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cb38d343dc9a43d9/Desktop/Excel_Data_Analytics_Course-main/Excel_Data_Analytics_Course-main/Project_1-Dashboard/"/>
    </mc:Choice>
  </mc:AlternateContent>
  <xr:revisionPtr revIDLastSave="1" documentId="13_ncr:1_{FCC4FB63-6576-455E-9D27-AB5402AD9501}" xr6:coauthVersionLast="47" xr6:coauthVersionMax="47" xr10:uidLastSave="{7F6184BF-BA4D-4197-B7F1-EE704B4BD843}"/>
  <bookViews>
    <workbookView xWindow="-108" yWindow="-108" windowWidth="23256" windowHeight="131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26"/>
      <color theme="2"/>
      <name val="Aptos Narrow"/>
      <family val="2"/>
      <scheme val="minor"/>
    </font>
    <font>
      <b/>
      <sz val="20"/>
      <color theme="0"/>
      <name val="Aptos Narrow"/>
      <family val="2"/>
      <scheme val="minor"/>
    </font>
    <font>
      <sz val="16"/>
      <color theme="0"/>
      <name val="Aptos Narrow"/>
      <family val="2"/>
      <scheme val="minor"/>
    </font>
    <font>
      <sz val="16"/>
      <color theme="2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4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6" fillId="0" borderId="3" applyNumberFormat="0" applyFill="0" applyAlignment="0" applyProtection="0"/>
  </cellStyleXfs>
  <cellXfs count="17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0" fillId="3" borderId="0" xfId="0" applyFill="1"/>
    <xf numFmtId="0" fontId="4" fillId="3" borderId="0" xfId="0" applyFont="1" applyFill="1" applyAlignment="1">
      <alignment horizontal="center"/>
    </xf>
    <xf numFmtId="0" fontId="10" fillId="3" borderId="0" xfId="0" applyFont="1" applyFill="1" applyAlignment="1">
      <alignment horizontal="center"/>
    </xf>
    <xf numFmtId="0" fontId="7" fillId="3" borderId="0" xfId="0" applyFont="1" applyFill="1" applyAlignment="1">
      <alignment horizontal="center"/>
    </xf>
    <xf numFmtId="0" fontId="5" fillId="3" borderId="0" xfId="0" applyFont="1" applyFill="1"/>
    <xf numFmtId="0" fontId="12" fillId="3" borderId="0" xfId="3" applyFont="1" applyFill="1" applyBorder="1" applyAlignment="1" applyProtection="1">
      <alignment horizontal="center"/>
      <protection locked="0"/>
    </xf>
    <xf numFmtId="0" fontId="11" fillId="3" borderId="0" xfId="3" applyFont="1" applyFill="1" applyBorder="1" applyAlignment="1" applyProtection="1">
      <alignment horizontal="center"/>
      <protection locked="0"/>
    </xf>
    <xf numFmtId="0" fontId="9" fillId="3" borderId="4" xfId="4" applyFont="1" applyFill="1" applyBorder="1" applyAlignment="1" applyProtection="1">
      <alignment horizontal="center"/>
    </xf>
    <xf numFmtId="0" fontId="8" fillId="3" borderId="4" xfId="4" applyFont="1" applyFill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3000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accent4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5">
                <a:alpha val="7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ln>
                  <a:noFill/>
                </a:ln>
                <a:solidFill>
                  <a:schemeClr val="bg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0">
                    <a:schemeClr val="tx1">
                      <a:lumMod val="5000"/>
                      <a:lumOff val="95000"/>
                    </a:schemeClr>
                  </a:gs>
                  <a:gs pos="100000">
                    <a:schemeClr val="tx1">
                      <a:lumMod val="15000"/>
                      <a:lumOff val="8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accent4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plotSurface>
          <cx:spPr>
            <a:solidFill>
              <a:schemeClr val="accent4"/>
            </a:solidFill>
          </cx:spPr>
        </cx:plotSurface>
        <cx:series layoutId="regionMap" uniqueId="{7CD94F88-11A2-4E9A-BFF0-E2F745F5C3F2}">
          <cx:tx>
            <cx:txData>
              <cx:f>_xlchart.v5.2</cx:f>
              <cx:v/>
            </cx:txData>
          </cx:tx>
          <cx:spPr>
            <a:ln>
              <a:solidFill>
                <a:schemeClr val="tx1"/>
              </a:solidFill>
            </a:ln>
          </cx:spPr>
          <cx:dataId val="0"/>
          <cx:layoutPr>
            <cx:geography cultureLanguage="en-US" cultureRegion="US" attribution="Powered by Bing">
              <cx:geoCache provider="{E9337A44-BEBE-4D9F-B70C-5C5E7DAFC167}">
                <cx:binary>7H1Zb+O6tuZfKdRTN9DKFklx0MHZByhJtjMnlaGmF8GVuCRqnqffdt/6j/VSYrtsxlVJ3W0gAfq6
gL0R0jSXvkWumdS/77p/3UWLefGui6Ok/Ndd9/d7v6qyf/31V3nnL+J5eRDLuyIt0x/VwV0a/5X+
+CHvFn/dF/NWJt5fWEfGX3f+vKgW3fv//Bt+zVukp+ndvJJp8rFeFP3VoqyjqvxN386ud3dpnVTj
cA9+6e/3t4msFvfvrqt5tSjfv1sklaz6mz5b/P1+65vv3/2l/t6Tud9FQF5V38NYYh5QnVCuU/b+
XZQm3rJdM80DHQliIJ2aDx++mvR8HsPAF9PzQM38/r5YlOW75f+fDN96hCe9skztRzTsdCT69vrh
Kf/aRvs//1Ya4LmVlg2GqCA916Xy42x+t7hPEzl/97+mX68uzv73Cp5/zhMDHTDEEcbMeITe3GIN
RgccMUGEMPSHD1pN/ciZ87So/Hdr+ladu+jazZsnP6Bw50m/yp+zk9fnz01dhIv+dw//hxtFHJjC
1A0DmWvUN/YLoQcGIZgIk6959rhHH5ly83//qwhlv/gdQbu58XOkwoafHSr+N1evj7/dZ0W9T0Fl
AP6Y6IThR/zJ1qYg5AAZFBEdsTV7NvF/npzd6K/GKdivmlXk7a+vj/xRci/nv1tnf7bwMT4gFFOd
sZ/iZmPhc/OAMMI4N8Uj8KBHNoF/lprduC+HKbAvW1XUj85fH/VPclEl83j18Luk7Z/hjsiBgQkx
jeV610HMb+COdHGAKWMYE0X+v4CS3ZivByqor9tV3D+9AdynxTy5+61Y/TPYDXbAsCF0E4PBs4E3
PjCoINxYy3dQypvr/Hk6doO+GqdgvmpWIZ++AdF+No/mfblPGUMOmI4NaixVq66udWQccFC9IGXY
o3bdxv4lBO1G/+dIBf+fHSoHzt6AiL/x5zKaJ/crGPYgbegBIkjonOC1/bKx+pGOHtwBygheTbo0
bF5Aym7sfz6Egv3PDhX7m8PXF/Qf6rIq9rn4DX5ABddhgW9LHFj0yNBNIQjdadK8gJDdwK8HKriv
21XYP9y8Puy3YTGXyT4FvXlgCI5MLpYW+zb6BB1gDg4wovrjhhDb6/4F9OxGfz1QQX/drqJ/++H1
0b/0ZSSzDBiwR5Me0QPT4IYOYn29wDdlDji6BkaMmaM62NS1L6RmN/5bgxUebPWpfLh8A8LnqFjs
V+5TfCAYRSYD1+rhA+J9gwcaPwCDx6AmX7pVKiteQNBuNqwHKixYt6vwH01efxtYxXyQ0Wox/nOt
qyH9gDx8dAV3Sg4e7f4V8IrafZ6S3bCvximor5pV0K2rNwB6HXnz/WpcDPYmJxDPASN+Y7VjCOKI
0acyFCfWegEJv8B7PVJFfN3xBPPZ62Nug7zfo67VQJtyhgjh+Gd4bAN4jaMDsD45R0RB/llCdsO+
HKZgvmxVAbdPXx9waxF5st5j+IDqBxCwMSnbbd4YB4whLKhYRm10CKdtqtgX0LMb+fVABft1u4q+
9Qbk+vmiffdtAW7tPl0qDeL4o+UuiLkM4WzLeMRB9xIIKCOmCPcXkrObAVuDFSZs9amMOP/2+tvg
OgMjf7US/7l+NUC9gvWoM7R0asGI3xQ75IBSg8BOQI/Gj2rdPEvObhYshyngL1tV2CfXrw/75TyU
ZTXfI/IYwsKAOTfEcu1vRy+ZOBCIEiIgYv/wUS38FxC0G/ufj6LA/7ND5cDlW0hXzWW7V/yNrZWO
sALwzbPz7YZ3NU4Bd9WsQnvz+fUX91E1j/o9yhQQGphSqm+kXzdkCsIHjymolWJVgH+Wmt24L4cp
sC9bVdSP3kC85rBOwGrfJ+78AAnEwWLZGa9BYyED002yDtCvWP4Yp3wBPbuRXw9UsF+3q+gf3r7+
mp8tinie7BF9CvFfE5kC3NFHVbodLRv9WKFD+HhlTyqr/gX07EZ/PVBBf92uou+8AXPSHhZ3/l5D
xOYBN8CSAVvxUV1uJ78hkDaqUjBzfpH8fp6e3eivH0RBf92uom+/ARtyViwW+8wIEqj8MClhwtwu
kYLwJOwHqNMRywopJUL8PB27QV+NUzBfNauQz95AiOa07hbx97QuvJXQ3YPtDmueM4ENc1kFtW27
M5BHmJiQmNptur+MpN0c2ByrcGGzS+XE6RsQ/JOyGovS9scGKg44xYQzupQt204shMwIgZIojpeZ
WYiobcYRXkDPbh6sByoMWLer6E/egOCH+pQUUiT7xF/TD8B5ZRCt/PnZNu0hT6iDUuYmptvYv4ia
3ehvDFXw3+hROXDkvL7hcy69xV5jxSaEinWokGXLHJUOIG+Y+5AfgQ8kClfd4Hdtrv8X0LObA+uB
Cv7rdhX98zcQNr6EgucqfXcl79IVDP9cESAodEKcCAZFaA8fsC03OKAxBhVoGEP5wi9iCS8jajcb
tp5IYcVWn8qOyzeglq/TGiqBP/wo5N0eNYKGR4MICkFA6G9xAnSBDhl1A5vKJngpHbtZsD1a4cF2
p8qEbx/egERKi3a+T0/MPDAhkwJrfRlh2N4O4InBXjGZqVijULT9DBm70V+NU3BfNauIn1+8PuLX
hXx3Ok/CPa55KNGBSLFpkJW1ue2ACQAdES4IVtJXLyJlN/AbQxXsN3pU+E/fQCjTnifz+z1iz/AB
HZO1TF/K/22po5lQsamD9yvozzTLpgp+np7dDFiNU9BfNavQ229A1ky8Pqv2p3kxg5gahmrYVRHC
tqiBGL/gEJJYxXzGGoZN4J+lZjfuy2EK7MtWFfXJG7B6bq/ffZKFJ5N3R+WYQixXMOzF9iGYw0kg
trL/tzSuxuBUBGImgqjo0j1Yzf0Y9fwj0nazY8dPKKzZ8Q2VTZ+OXl8tnC8qf1HsmUFQPwWFy2AM
oe2AKIUqcuCLjlcKA7bO5t54ITG7WbI1WGHGVp/KhvM3UOlwvSi+79NBNqBMlsI5RSR+RiA23AOs
g+pGEDzFP89tbTLieXJ282A1ToF/1awif/UGsrxXKeQE9go9FHCC1gWLf1k0vr0HMBSZQGwUpNcq
/b69B15Az27s1wMV8NftT9B/A1bph8Ib112yR8tIIyD+TTglCtbPo/jfZsCDemAcAtSrxACYrZuL
/0U07ebBxlCFCxs9Kh8+vAGn2E6h0mEMUeyREeCScXOU9SsRBFHQDRmkCZBRJkUYspOPIQwlUvcy
mnYzYnOswonNLpUV9htghbNI4nkRrtbkPzeXKAgksJWgtOSnK7DBhzFu8aAmlG3wAjp2Y78eqAC/
bldRd96Af7Y8uX8C1xfcp/usOCRQzk/AB16ZqtsJGw3cOArXDBgrN051F15O125mqOMVnqjdKmtm
1uubqA8ncObRPnW0BlE50AC6AUdZ1i7Cxp5AoEPg3B0EWMnj+V7FUH0RSbsZsjFU4cVGj8qGD7ev
z4brh7jpSVos9qgjCIMbAgTGgu3O4WMO1aAY8giGErl7ITW7ebA1WOHCVp/Kh5M3oB+eXDTxaLv8
cz3xPzdswJU0Dwtm9201O7vUG1CO59k+KxZhfzBqIEr57hOoZDyKBFloNcv5LBm7N8ZymLIllq3q
Zji+fANCqZXV8Bi/2J/BBKfdhY5AY6/KKMAy2lAOkHkjOjgYbFnhYoJ/sek/XL+Mpt0c2Bqs8GGr
T+WGffj63JjKZL+nBRgc+Ho44E6XaR28xQnQ4nCKAAJ9vziH9wJ6dnNhPVDhwLpdRX/6BkJ5l3DF
Ue3N93gSD+7BglojOA1MFRcapA50QM3pyqpVtsBLSNmN/M+RCvQ/O1TsL29ef+WfLbq9pvcxuA2E
UHDMlggrbgPEUCELAQlN+LctfZ6nZDfwq3EK7KtmFfSzL68P+nW7uF/s8XgGheU+3mWC6VLZboMO
JUXgQcPpML4S/NvIP0/ObuRX4xTkV80q8teT10f+LC3Su32Ws8BRSDj5BbJGX0mULUEPJ64JlLOA
u7b01lSd+wKCdoO/Hqigv25X4T/78Prw20UKdxXu0Q0zoGCRUWEYvzAzIXFDoeARqWbmCwjZDft6
oAL7ul2F/fANeF52GqXxftM0UK8L0TdmbluYGhyCNHUB58DgzqWHjyLkX0LJL4BfP4OK/LpDhd5+
A3mC6/p+n27VKMphtRsQdtuSM5C8N0wE9ynx3ZnjZ8nYDfpymIL4slWF+9p5fQFzVBbzxT4NSR1O
NmIDrmZbpmS2NStE2yAlZvDV6TD13PXz5OzGfTVOAX7VrCJ/9AYSwYdw2+y7E/jPyrb453EduKsQ
boxBArOfpaAb7iwar1RiI2OokoBZ0/LuesxR/TrOtBt9ZbjCBKVX5cXhG8gJXEMyYJ5BwPN3z/5n
F+nBjQ6UwcmBtZmznRMD8wdCD7AXCFd48SJadvNhY6jCg40eFf/r2etLoct0v9GEsSwFAbYG31kz
B4clQeFC2n65TdRz78+Tsxv/1TgF/FWzivzlG5BCtwfXB/9TvqWUr6mMegvlW6ey8uv91q9AupiM
h8uEsTy9sW2bQmRClU0vImL33tgYqmyPjR4V+NM3EPBZJk4/FPPv7yaxLPZ7AT0UCYHZjw1u/gw1
bKhsuAcLGGQItEpegjm1GYH+U+J282b3ryhs2v0llWMfJq+vTX7eDP5rQ+bPlPl4BvZ/bj9/eJPD
wwpS02Zqbkwx+fbFhv+P7dtfv8lh/XoLZ17NJw/vxdh4mcPve1fMVIb+xgFYdh3d//2e6w9b/fEt
FOMvbEmm9UHVR+avBizmZfX3ezhCNVYGQ5USo0SHq9Egq9AuHnrgpjSIzI61w3B7F9RWgsBLxjc6
/P1+DNrC9XRQ7gfnDaGocjx+VY6lCtAFB1Tg7gvoGksxodqDr19GAsZX76XJGofl3++SOr5MZVKV
f79Hxvt32ePXHsmEk11wnQPMT8GTAtEMD5rdza/ASRi//X8GnGG4AzdATlLr+IQP5ZfMY+VMQwM9
rYbePJYoTk7GlMlMoIjPSNHHocV5lGeWP3DToalbHyeJF9xuQLiDMggGqYRBMAMDYWMoCcpatgnj
bqAFbWToTt5l+UlS1bFn4bIFQsPCtakmIuv3Ez5FAkxkeN2GzumYmjbAV9lEwtDbQpZdhB2eubWt
F6I4LohWffr9LMDTrcciOsVggtAx4g435BnA2M1ZhrzsOikK4QyiI7POHUhlRbnUpaURfBsQnH92
IyOxqZ7V17+fGoGNo8zNMGcGpQQb45MqT+gKkjcp77wJGVj4zYvT6LhMssEyDNo0VhGRZBZXrJ2a
LIgtrRRJZQ1+jWcxXOx6HvGSXVQkEV+foWqcdXMFEp0Blwkd76RGDC7C30aEZ4ZnEtdzHbcj2hQO
Z/HDHEFlp5VoSW9l5uBfBV17IfO6PMl6Hlp+j/xDxhr9c5iEsACR+VGrY9d3CsLj4plVgUaGPCGP
QbEbpFAIXK6kMEwMXAxekbhO55liWoUmcfTAKOZdWneHvA/RZyPWUmkxmeozhILKNgvqz9yOpSdZ
6VWPIYFHyXL5OPHmhgVpoZJDx8JGNJpRkFpQ0GID63q/LPwJDQRsxMLru0nVVMJiKGXfYtFF0y7W
qf0Mk9TdCEyicP8Fg9PPUHYJC2KbSZjnUSD9XE4g3UHtIGqIU/dd9LGLSJ9aRdG3tp9I3/azAZ0V
VLQzLQeWDm6K7ACb5azPaDhJMcqONdfXbvW2G57h1A5kYHljSOFSkBZkjOpv7qyuLGmOIyYnLmf8
Y1G53aTQceMYntsdJrIpbV7E5jPsUIUGnBIksJHp6GFD3JUqqwPXGalNVwaTlLveTJCymQ00Sh+D
z79k+o5ZIKyLHw7/6JC4HrmzIaQTphWmDN1w0oWl61usCpgd1SS++j2XnyAIqRDIV3FOxnuXgOHK
NBJERxgEzAlZH52l2DeOEuZGtRXWlTsbaslmgRazxwqaXz4ceyISYVrQgXC2zBhPu443sm4+XWUk
Js11aThpPGjuoeZT7YeBOj+Zpn3uT+MWlZ7dk4jqTqsVfTFxkzQu7WJocWsLoRWpA+XzZmMhs6iu
Qy33/VlKWm6LPg2oXVLc+lZh9NlVwROeW9wYuqsgoN4pLCVyEbQB+phTUtJJVnFdWHnvlqfeQFBn
BzXtIyuLdffMF27azWoQEbNSD3B6DjBSajWNDxswIdk013DTWUWH08DyzLKOLeaj6pOfdexc1+I2
mTY+To9hnQSe1XGzLe3Q8EluhzJMWwvXPLouhYx0S6Dcw07S1llzFOGGJR+7JvEOM5ZGYkZQT6Ud
Dk30raJ0cCcm6aNPnYmla4tQ0xpnqEB52DSUrrSRUbJ8VuRGaLE6Pyoz04WCHDf/FBkBt2VcJKXz
54sIpBNBIDM5Alm1zc2oDAbsQmmXw3GsOamM3BlcsMYmLK9jhwxRc+5HIpn8ftInOmRcQlBUgw0C
vyWIIhVb1/Vq4mXUiUnBJgOOzUmeZJmDtYT9qZgBKaiDEIQnhH9wafn285WlF4IlZcJUsCFOUF/o
U9f3QzsjmXEMS7yfMqZFz8jfHTsTbq4k8OoMEP0Mgqnbk0ae17jdEDIHpWZ1FvbdhevzyDGQWzg6
B3OFVYX+55gyBJJ+PJEIr8IiijxNDeJrXm/Ag0ppTE1guJ1JkUxJ7vHD37PviXZBILgJWCSMwIxg
F20/HhhzddM1KayZwZNO06f5YetlbKIHLT2PuqJ8Zr4HJm0pdbjKCXG4ZwLmAzObKusl4jRP69Dn
TswqsHdiYf4w68okNjO6YmqIpG5nelqgwYmLfLjSXd5lMz2khNtDJtIZa8MmdXBQ6Je5hzLfMZKy
PyoTTVTPbKcdKxtujoUz/lQwQAiPqmFD9LulmbValXInyRPztK5lbOeZq9ssK7v/xlRgmgoTrqkF
YTzez7w5VdM0pZknHneQHydWKzR5FGiasCMQxs8wYMd6hoKTcbfCxU9jOfr2VL2PSxE0AXfKgbqn
9eCW1qATPbNEKZnVVlFwQgzSPDPrDixNqkMJPFyvBnWOuoJlapqy87WBOzUPk0noG9IucNlbtdfh
2Z+uaHAm4B1CAoKOCN7fBxmRTSz9buBRXzbMSYgwnMBwq0k+1MXMCCLdQWEVnf1+vpH07QUN70OD
NywQhqCyFjIx2/O5Pgljk8XMSVlOp6XWV6cmKNZnVsjTfQq/TJgBM4FkZ1hsz5LLSstMo6SOZL1p
a0jWMxL79TlhZmqzMBfPzPdwPbL6XCAV4D7xkV8YDN/tGaPQNMElS3SnYo1GnEB2SWUnyGjMKao6
M7GSlPiuU/Z+dlx2+eBZdVuxwXJL1DeWEFlwxV1hFpMSLh2InI6x+CaVTZA4vUbc0G4jmsPZqg6s
hyavyKE5VMMNGPB5Yrl9Ft1JN+1nviTtjzKW6YVXVxGe5rwGhR0Rv62naQt61SoF9bwJD3N53g1x
8a0L4GiMo3EDHPOsMD0roWX0NQ+6jlmG7tWeFehFvfDTVBZWk3mRtFqC2+9uClaXbbopr8C7DvIT
8Nf0O6PIus4G1se3ZV3ntyFw+0fol+65iztTgg0yuKElikrPLZlrSWyHOY992EzICCyqd+l3mhqV
e2zyiI4guv0l1SRPbINFkTst4XWGodXHfnFuaEUXWYFWc2RV4RCBH1hJfkLqMA0ts/O6Ba5yDq6/
x+I5y6o8nnR1hm/AZWg+R2Hfe3YYtcg7rSPSeZaGNH8ep2GUWGUmjNTK2RAaVtMm1We/4Uk2rQYC
Ll2X4jiahjIvBxv5/RDOZMcpWEwdqYgFRIFA6ooovhv6UrvKQjMInDR3gZAW7JzCqoueGVM38qAF
LEF6Fxeu/4PhpoXnCqVXTwvZeldRH7mZjfM2uyiYln0Ci62qLM2VdLBkMyTCKuMcD1Yea6VntaFG
PEumOOhsz0AN4DKUlWY1VUcSi5FE56fR0Ln1Uc1EdQtlNgwcoJoljUXyPjmucEICKxyEeWWSJDdn
ecfaEx1FSWLFyPB7OzPNEmCVZSktGSTuCXCwQzYYnW1q9UMcJlbvabwdeQtf5BmSgx24pD6vRVrV
tqkV/CbQEy1zZBoKcdaKOD3SaOLf4xSb4SxIiXs0VC3rJ2GQJ0eSJEluN0T3PjZswDcwkR7ZXVmk
n9ouGa5gXcvUcv2sWeRpYdazMO2AWhyDkrOocPMLVkgePWNpjMJQEV4Q4oF30MI9u0wYqrCUHUUR
Qgg7ua/TWZ6w1AEVjM9qprUTMDlii+ht63C3LSBKYRz9XnQ+DYuAIQe1MXCydiy7BqN1W8YkGOU5
jlPsZInmJxaKh9wpIjw4okeZHVc0m9ZG5jkl0xInKwvzwjRSfoGB4Y6gdXuaIa1/xsp8qqpgO8N5
3tFCASuMKqqq0mLRajFiTi7AqYCb5cNLTeSmlftm9PGZ59+hO8DkGh8eqoQ4V00MM0xJbfCKOI1L
kpPa8Ac7qfJqipuiu+5ZV859yhOnCRrDQoXUJuB3pHYvuAvb2fVtXvcgqISRTH9P2FMjAd5GA1Wr
cOWFDiYQVnxrGbG2REHCHb1Iq1O9bs3WIizTpqnIKssNWfJJq5r2mcX4NOCDDNA3MCnILCwg8ri9
HHSzLoawaZkThcw7ziQIfE/3ykMh63o6EFArTAv5JZcVP4qGuowtV5flNy0b4i9l5ebPrAQIhKnb
A2LHUEUE+X0C7woWqluOiq7TSEM8sCCa+tjwo4FOQwbeoJUTN5O23vUSzwpe1+eeF4ArgjNYPpYL
FtWxB2v4vukhfGqbQ8KPuhCBbxhHfgibaqCGPskLsC9tl4ZFdgSeMsi6xHS7Yy8TZu0UKI8yO/MI
/RTWun6IWdhi0L95Y1pxiYpDHPheZoGWjFKrDhCoUReDkLTbnrLPPvUSZut9j0qHhpi4sJlqeR5h
7JdWg1HqWbEI9dKGCBq7S/vSAMWCyqo7iv0oYxanRXubGjnBVqllmrQzo/WOUF3JLyQjUWWT1ktL
p8hj0cOXZRnf5V5qRJO4r3VxHEGACvSa1AQqO5t3KEqNKZEcX1CSlbdsaIdqigaSX9Qgd4ntVgx5
UyPo9cGRHStuSg4RhEmNuxgdtgJrgwOe9VmcFiy5bECmVFbXcYLs1NejT3ntEdvvDMFmVZdAnMvP
yjJxcjgxTqxUVrlnd30fU5vUeXXZpRW9D1KRaDPQi1G8iJter27kwHVyO5g+xYd5n/qx5fVFoE9I
kvH6GBR3eTS0bn7elRlrTnMemIYdEncInT7qUuMoaKu8mPV+Fcopp02BPuJQ1FPNN0ju1IXQXWuM
Pkub1lmeQUFm6V/IJjeZlVVBe6N7HYVIog+5B+Cmx3KnrwutAvIzlDtYd3U8LYgOr1N33fYjKGrv
jsMiktYQSvodjF5GLNNMemylhpZ9oXAUFSw0Xy+/gi9ZQ8wqKNzA9lOZu0eihxNHFivbBkJ0cQhR
ArOSgSXDUjMmbe5XN2XJRtHf9dGs6lNRTtok5jdp3vLMKYuom2ZSpoGdclLXll66YTiptK7Wp0MC
y9SSZZgRyzcafhH0UmA7pEHcW4Vb+a2V4Kr8BFZDqVtaYHrCSgsZ9xCUhyjoNM289FseorS3jC6o
jgsIMgWW27YULD2tyRZtb6b+YWZkdWvHCcK1LVkYRVZUF1ExyyOfngZDYUaWLj2BT81knJL3WnmY
dIZfWw0xIOAu+96dZW4lfasa2qZ2YD122WlXuvqtjxJYixA3176zNuDcSsy45E4xlDQ8TI3Q/+LR
rj3UYlN4E+mane5wFJEvQ9Kzr3VV95pV1S4zbBxCisHpywIsxKqTUh8dWC23+17vc1hdSfet1SCU
6JAu6r4M2oBz2zNh0VlMN9JZXnSjkeOJL1qqddKqy9BMHN00cniKrNRv67LySlvC+jruBiNYUF5q
H71SbyB0H8nmO2J+odstj/SvYW5qN00nuRwNTO1jXJGWWBKiNddVnLuV07Im+hoGgn1psFnfUBSE
P9qGNWeFlwUYMhJZ31mxUQ632My871HFuWbVel3HdhBWRmfTwseeBVuujid90qbRJMqRAFM66/Le
Bh+7KizBui61Xbfn1Gp5F5nWmH6aYMMLQwe7EZKwQyN0EYF9Hdm5zNN4loAH8K2J/ZDbUZj3x6Jp
M9gh1AvwkablTTKpqySE/JSQ4q7sqNdO2rAKuxMecaOZDuBkXrpd3n7p4oQZFmaJuA1rjx6XeY6I
g6OmC0C1D94ZatyAWCjkqLfzqBWRk7UlNmwUxjyHbE1P6CEomsK327TFyZEXdbo8ymqea5OwieV5
nBR5axcVOIM2EZFAk4J5Q+wkiLkfsyxNPyHf15klTUMOE4yb8p5oGog24QXaRQMC05tAFKBu7AqA
re28CALITXWh/qmtNFNYBDZoMTMHCHHaEhv+J93FJALtUiSmnXZZP0ulnuZOq4eQ1PJEGoYX3KgS
5giz6vrZYJreD9LnITts01r7DJwucsgMkDgDCFqwuKkXscb2GyRDqxHI/FKDu2BluReEk0AEECWI
4oD5EzOs2W3jJqC+vDqN7iUa9MQmGg8/V7qXf8x1SDU4qE6S07yXA7EzdzCoVdZG59qVYfjS6XIa
Gc4QD8VgFSLtvnsMp42FwYT+4qJ8+F74mtsc+mkCCrVqSJg4wMz6tDPyFDJPnEK0tkq1nk9cyDS0
vCDSEtVoqNVpjb7ERZUVh35CmOfoOG5cJ3Bla9hapLkQA44hffAYKFymxC8frebHBO9dmvWF9PxK
+fM/Z/KuSMv0R/Xvcdj6aw8J8J9/XWSL5LqCC9Srs3mmfnNrIPz+cv4x8731x5Mc/C+y7FeLcuMY
8n8rBQ9VQRvm45Mc/Nm8KP15FKkXs41Z7oehj9l4MKDGl8tDehcMSihzGd/H9JiNh8QvXGoxlgzD
YSl4Rev4ru1lNh5qiSEEATFQCC1DKA4S5utsPJTcjxkTuBNmjECPh5b/JBu/HV8Z8x+QYISQkYAM
//iuRsUTaVEcxa0u46ui0wsb5QiiYuIabFHQY10unolRjYbsT7frcTYC1y3CO90pXDut5l1Y4LVd
pGXxFQdVOY0/4sG7aMFjTUl1BlEVCYkSLg83mLJcnpvpyx1zGjpElOGOZUizw3GQbeM6Dlwf13EX
XjU9v+ikmR52VTfLSjnRIdQxkzg8kSZ63BS/zjA9fVAD4lYUzj7DpQxPYAUNYtYpiqIrPNDhEJKl
RxA6+lxp4iSSDD3nP9AxeLmFKxZwrAvCmlAUPb5tU/Fb4ILvRECYj12ZF7SZCuoQ6YjwXu8sBCGR
MriXjFpJ8qX2rlFwEdTnorogySGFbK5r656DK3tAc3OwAtep/Xvh3Yv0tss/+/Wl3hxVzQ9iHIkA
VI5T+dMouDHKC+afRMLO6UQ2NvftIp6J8utQQdwJrPOusPFNXRyVEKY+DT6m/qQn9316YzTXfnIe
+RcD/8q02ZDNhJi59IpwJ8MfdeNK0MAqEShUjK02+1jp2iz0IXh6KGcdPtQ839EEt8mVcI/IjB+T
zLPAYgXX2Pw0zJnvxLSyu+hYfjU+h99xZofa5UDvIi0+kwy8Cmnl6WVbSjD/F0L/2otrKuZ54Fp9
U1tJ9hHn3/MgdErIp2V40biQ73LBDrIgmlOSoyZNrEBGEGr54g4f3cQp/aneQrirbuCJqa31X3gQ
WYh81uRJ0R0ziApGQ2aZ6ETPjrPQKi8TaWMXvDk79TwweqawFrzMKcITw3V4+7XWIB0w8zSIrRxB
rOz3GwHtWiXg3XKoe4CbNTFWQuB54BVe3JrsqpVxbjPmGpZR9q7T6wZkK13XmEIsnJwmbS6tXstv
0sponqHhibiBzaCD0IHUElykxMd7hDeD1D2vqjCEwNlVJeZVX/l21UL8jWWtacHFz/iZYO6u2aDm
ZHwFLRk3IdmejWq4qtOhYFdRbd5CiMm3OAP9lzTBaVf4z+VNngia8SQ3xJJgRtj3UEu1PZvb8gbM
2i666TDRwYnIHaPit1Dac1S18Qkz5W1fJMEzvvpYy7W99WFWOBNEdANq7hlUaGzP2rteohshD2+K
nn6t+KEfN+LWrFzdkiLMJygowc7wWTcpw/aQcwFrOfNvZNx8ZO0YfawFOYqrMJ10snFYF1z9ftHx
EeMt0WQakPowMKw4uL0bCki26ZOYanGIPfM6yc54PQNuc2JX4pBiB5JfSEJw+rAPD9G0O9LbSeY6
DQfjeaItQliEpqWD0U8t47o6DDQ7mMZnxQk6zo/oMZ8NkEYpHD+3zTNWwzPa8MWisGAcap0ccvM2
xCtIZGnHbKpbgWHl4Hnda6flcXpIM4udl9+9a/8YnxTfomNvCgU0k3yCuZ1oFuYW+n+Ufddy3DjX
7ROxijncAkydk9QKNyzJkkiCAUxgevp/0efGas1R1zelGs/YssgGgR1W2GRudDZefl+Nv4H452rg
vS6gTvCGutsEGFcwraAQdS724zBR7U9cQ6tCOI5Ag76RRl/Whj/mHVGP+QYLMS5Ij1s1/t/yjjTX
OiLopOpLtRs27BMgewWIlvT3dtVfDd5v97nsun84wCYG+jn3iXNhq2qrT6DmaLJqfL7hoQRlC6m/
FKztc7af/ejUPyuHcjuthWeRKNpnagCIDvKFlRPGEVXP2koDeJf6KQ8d4fHclWo3T1xwmHO2ZTq1
x8cuAW1FhpqMHTFaigzW2yTzlh42tDbRajgqp/G8tJgWtBH4Rnc0SJq4tQhyE7DSQR83wKjaaOfw
4xS9yfyl684AnrWG6M/5PiLc18MqYKdqxw9qRvml2bFA8n9/vs5SLt2uG176CGbMgPkRhP33dcsw
pQ+ysN6+pFd5rRyU1Xxg23Zf7B1ihNKTfm1JcQJ70yQky0g8EgOCt5aCW5KgWgKI9VqMXl5Sm9N2
XDXDsWmCXAL8RZuW4u+h1xe2Z6X+bARJ7ZWVaw80Fe7EAtugUUVESWvdUxLabtnGyNzyFXnHsj0p
WdcVDp2fv9YXaS1W9hN7NZ+UXb8vfOmIxKPVhJ2AxaHtGBA8LkImhn5x+lViuDgPNQ813ZW4L7Fg
mF2n9/LMkzsC0ofdYRa17/AwykTEDAPBDO4tXTN+KEQnhhqnAFJ6iXbRLr2KtbZKHiNaufm2TgA+
epJMOPeTlpoldQpS7MyV8PNNuUmD2nVOfDV6qq/7MniEpwlqxx0Pf3/QmL9+86ShaIQiw0ZIs5aX
o9xqvyqdg/uL6ukEgUxaBFxZMwekiW/iPMa5ivi/yaqItI5XxKt4QXVXuXUy+xMrV7KzBi3TVi+6
82h367b1rHhnTFQGbBKFLKX1n8r24x6N3rr7mg6gG6WGaCf0pI1MVIXoH1lNnLf4WH2ppif4Yzw9
281BWfRnRGtoPhGWUCjkbOEZFh0GwhUfoqVUvczcbQGyDWvO9lrhNbkbpUGe+GkcdlaJ2iYBHTYQ
RzvkfN3Lj1ah0Int52xX1UHCliCL6i9lFpnLfQc+W0CRq5aPprZ3HBcHsxefuPm6CyzZY2e7JeK9
VYCiXzKxYarPs1MvBeb0PqFWNMuwnFsXBBapLc3LBOoQwyGg/4mOm9E5wJMGlSCjEWhBxEgNSkDA
xUlGZDaHnY3W3TUX4ixRSGNti/FsJcde7KBq8nv7mloPagkAh2G1hv+xlMHEfhMFPo66ZthooW6O
elSorTnPiXwudWA8w8hWkTlpXh2pLZ1r607muC1loPNTIcPRcCwWBfZtcSEXTDd5mjXn2LY/AK3p
QEUyRuTaSpAu1f/nhfv/ti83Gm17kRXaUMhC7Yn2EDTALRmUymYLbXl8YWZREwFcwk3L8g+I+qXO
XydMl2lqrcq+17ZxXbvZELs6RKuhU1nrBhTgncX+jxvS0EuhUUVpBe5JQ2f+b0KSBqancjLKZ8WO
npohMXwUjiSxzG0M7AzkcBR0GpKqVJycTNqntXUyTF6gG5FP1qTn/2MjiwoPZc3igYSCHc34TWWJ
2DTGhazO56gZAn0WNNEHQMt17TuzIgHe4RHBEht3qr3vHN3yWJY3VKJ8AE1nLmOnv6/CmGqdZXMh
n0VatZ6ctTLtFYChwMC0O03lbTVrGBglCE+zYclL03xLUUpxricxL8QZvJxEeOR1o9USY04SdJav
mrZoNhX9Tv5EqXwbVhcLwjKOZ3kTJ95ufbPxxkattKaq1HOWrblNC7ZK9A8n12jG93NOdRYKZ2/F
b2UByhuUEEBvosl7W94ZTkYq/mLUD3p3jqprKR/HcVOCT6yuU/ted9gl4yXJt0P3npobvduiWs7K
TTaH9hSW9W6aw0oiiu4xLUET15JUL+hzYbld0VO2suowUzmCHzo8+zA3XjqHwKzH6mSlOPXHUuwM
MyzkF7lGANelfT2H+rTLpC+OnmOGhrlVUxJJvoXUqz+b8Vk4Z4tfawudUGjhRuyDBABe+5PzqzF5
fNy3MQDqEDmut065vHKMTVO4SvnlWAz1wNZ0DjaUDFXhSnkgp9CT5GCgyCx5jvRks0d13qvJGR22
ZboRPlOKVZTWqv4ZicDo3xS+L7VTWj/kaG/Nbs2UIBkqaOFWDGslIdE2riXBXyjcqrC9xo5czdhN
3Bd/Ei5Ru3xTFKyp8domKYXgpDKDXKHg2Xh7Kic0OyFYH26sKhtQ9wr9s2k99OIhwbemmUkb7dJO
dLSvAsIazVO1EBhFGqFxXmJ1W3ka2wzG+ve8/SNroyyDHRCUGFwRDs7T9wNUp+UQW0akn5M0ztGw
A7KuKsD10PRUZDKkhqZKZd05tT+qaRgIQOJYmNsgo7D5+yq1f4MXUPZBjKWsnWfzA1KNopkpnz25
jonNN1n91Up7OQPxg2Qan7RuHWvrqAyUaKfX167wEVDa8UWy/dzaFeNOLfapKpPMONloBYzTpLxG
MdV1GBd8E0Vjsx5yLwa0Y64ndmx15moMKzuta+73jtuvVWsLOYj2iKpuPkYRNZ2T0wtPTqAIco3Y
7zVfjVxZoq29nvuSVPK6lNdj+xmXvm54Xe7xj8gMZKydvHZOfbbbzxpphkPCnvlkECNvSJ0WRBHb
WT9VFidWc7XADPc0bQ655lsjKdM7sng4kX6EDry/F7ItzAjG24tU86Znsdu6ArmkqedUW2fp0lH1
23xlHCMvp8MX2C++m+E5edYhNxQ0mkgMTdRkkj46yfN65DXxC7Sko7Wrkm2uvy//E4OJSItrZNKi
dyEpmiHwBbc6UgcV+2Xa83nNrF1S7g4cWFtGZVGiatZXOnKzNn2Ofedl2jOkM8Ti+GXLQTQrla/1
xMlfnfRtYjsHmI9DIx5M6SWB22EMpffqqLQ7S3KVeBP3bmleo+mxB0FixzVRp7dYP2lVj0Zpp8+B
ZB5AOmqoA2SloAXkR1VzmKY3W2wdDq7AOkspyEqx7aFfAuN8liVgdpxK8FCBdK1HN4amfHYbM0g0
UsQPrcG9SLwr6eAyKSNG8yA707JkE/pBkYUy0kCzU9FcM/TwsKHEtM5GYlrudFW2Qt3VWqAOIPP2
enpu3gY3Vo5DTqtZEFva5WCj4vpgQEnGBjftA6P50BDbkp0Kd0va9TQajG3ZHFvjqsRRmMVox6tD
3XlvRpaARX7no7EFIb9KNPzAsSbV+A4zWWF9ymZCanA67Zz4Cg/KBhLP2re6PyDYrCJCXPc1iy+t
UATGelY9s0HMzCYi6Q9FtY4maBXcSgDXE+IYaxMpzPcq/zC0B5U0vSuNgZEFIkXNHLLJBYOrtyjz
oQ0hj3iYQfl6Vd+lyk/moIh8WXbZWXoU0F5+xMy30bzUvjZ4kC06mdeMuywJkA/6Uwf9Hlpgv8cp
d5Fo8iBZTcyPrICDzeKFV2frCaTcY5dtAKv6IH1nb9SReIgWr2R3W+XBQI2Yljj17S4VXmL5Zui4
rYf4kLyAJOSv8cbx+T57k451AiUY6c+jJ1ZDCFlgexDAUs0VGN/knLzGkL1JRA7rC6jx/jTpyGUU
fN+GPelEjuh0anRXfyrv9Hw3+uiltLEgCIJhUYE/EB30DU7EUcsXIHrVM2uY7fVpJZOx7ikaRLhP
ND11heJ4EJ6pOKDAteJcuA53NrkJYCetzX2iK4+tZG1bObuTM2670QU/hOEGfg5lGa6j3pSeTt0U
qRQJGDiSXNDYULmblX36v1aU+OgQ5kIOZeqwbNo3mUnrYJGwIQQ5sxRVRWWIq5zIR13u0eTPb508
Hwd2z0oEY+dtzARWCdDSBA2FlQeH8D0faqYlqYxNyrnIQYtTGfJ0OQQQlc6IBH5dusC/R80zlbBU
90wKEuzT+ZojxgKFr1b2p5K67wg/VbdAFiLfWMo5ZpyO0otV13Ts96mBmLGZkk9hHufhUymerXYj
5++9ONbsyNm17L9m27c1oFhUaagFLSQo9s7NmCsMippTAQpPrNrHHmCJX060AbE+ehyVFFunzQpy
rXFwoYjIIUyCqjVF5CVgHpJ8bQNW9g2qh+oGgEaIQuTUemgmKfBCF9BVoPggvb3eb714b5+iV/4V
PWZf1TP3DJdvwKPg+8Aa+bVnev1L9lS8Ky/1Rlmpr9NJwq/GcYhoCv+MDBqFDNzFF3wzs+Jn87mX
wqlcadZ2HE4lnFphVbz32Z+p2I3qRu59qd/J7NANK6mFBhDsV1qFvXFh9Vbmz+DP6y0O+Kz6ab1W
so0DECde5WlYaj50luNIkLDLmMg9xb/7s/xQv2QVKV4mwNycWsA7FUQ2hECSj8R6Sd9/L6XQ6P7c
PHgrHXxvCwLysxuZOhsdZC7mc6K4Wh2OZsjYVtd9ZfQjx0NRid/XTVdNV6DgCERg2Nj6qwOpo+71
1UNpvQu+BxZvz7sOhTWkL0rQp6RKvGT2DTD5aN9gbKpoe85fpOeqoHwPBQAFGIogaF66yIM5lxWe
eogu07OZ02zyOSfGSX/ur8pXci6vBXbDKd5WIW5oXe8SP8MPcF7zwR0bwrfRQfiWh3tcldfqzbj2
AfchgZUMml0Q7r+MBiIaClQZushUcQWEZ7jBMDlYYV4R+Q1eJis0VxVUosqDeTB9iLBeSw4DA8m9
dtV9AQlE4lRI+2LsMtzaTtsZHoTsXhFkgem2frw1CZIJlf0G8gIivTEANDhQjEL/YRD5Em2jB3kA
3gHUR/5QV3HAgPEwakO/sePrYa+FfWh+tIjWHvfVd/WJbaYUi1AC+nyoB4ITN4Pc8tjsQq80TGsD
GKrizWUI06bUf1TWaepXk3aBkzIwxq2T+Kyl+LNUh+uaQJ9qneWX8inbQeczQKVF4l3xWNcEX1bl
4auJXFMKTe5DSax0pDUpJIE1pwMuN4ROu+mljd3v+CADrXtup/UADBPx/b0PrcAuaDcDtfeGJEih
CD1lHVUehw/js9+pHVgM0uAn2aQARwk1hopjEzYQdsU06v0qC1ojULt9lu9k27d0F9/MM1rqJPlM
dFLWxGR0ZBDWurLwI2MdOW4Dq4fiG4ofaStF8W2+ToZTBog1Dk3xpaeopy4aKOI+TOug1Xc8olp7
GNCaMK/rXPymsIhdBZy73YBQR2ZslwjSNhck4gDWAvQdmMg7XcRPCARepYXpgQdXR4m7jO78t4vQ
jaaAALaYz4WwBLEGnPAohXQ+68F3QCi07rKz0mxNVRxL7tlGobqQ2UgU3lxAvFp2J2P/QKRwO0gb
EA3j9bhw498k7EZrRj6IRDkrz07pTJ5sVGBYOWiN0b5b2//MwZj2hcoAw9VA5f1AI+Q80vpMqebz
6BZhvRb7cTtcVY/5jjcccTTSmswKLZK1GB+qDB4bTwFE/Kge9YeJEfsIlJz1R5ZRBsRcQj+CTthP
HdKWVE0DG8aFP/PjJBNqvBVQMRnE7GhukZy7wDJb7O2janlFd8hbOvSeVSwJSjBv5G6Dtqwj8pF9
LQf9ML2IPtTYQ6zvp96DtEg+Tsdqo740Ybwqtp03r+MgDZxzFkDVvJmOupsFwFaf8H0HhPdr+QZ1
9171B8QlbQ8hZ832FrYkHCfMg2kgatZTGnTZbu6OY7YrdNyHqx9HRoH46vUSDiMN9JcnWScFKUeh
uoVnQ4ej9LjExp18xO3Hrxxl+KN8BL8mP2tfENBt8w1wYism0cs8u+Bh0BAhxphH7Wy6cPlQhRj+
vEV96+sE+dZV/fmrgeDQIdJj+e4wWkFWq5HsccC5g6f1Ewu9hJpwXpvPybnlJH3gD2iFpHV1ymsc
0L5csqbz4RwHieoKlWBxgd7xvUfQApWUocEg4ot75a4+pM+ATdb2Xqyd0Dyzzxj5eVg32/zB+DOt
1V327mgAjol1BCiMX6VxzR41DbSyqwu00KRTNoa2HNXZ3Ob9qY02drsfHFfyM77O+3Aat2N/Et0x
1Xex7qeNL0y4fN1K8VMbQQfhwc2lAMZy+PElEc5pkCY+PL9AMfSKmq8ArM0WgduFU9hg2C0ke4Jd
aFEWSMT0pu5YiZ2qhpPw1ems6ruspYlJW3zuciuJXd4dpC6CZnTnpNcqXsOhZt3Bdf/jzIKpgAhJ
UzGWAaORvocQW8CGHY3dfJ7nojpIWlpu+kIZSdSPuld3xvQ/xwiI2TFdyQL2AZPFLTnNuDmxYZCy
cwRAmXapjYjZ1GsuZx+TLZn3QOIfCADAHdQcsBUoCgaW2DeQvMMqrReJnZ1ZG1XuPBXvhlqKI+w+
DZ26P7KCgDmhS0o67jkQPljJWFJ4Y5BSTaSrrlCBPbWg6icp6HrMFqhg0fSduP3ze+l0+xiw8kCD
FnQdMw4WG//3x1BDMcw6VqTnanbgJG8Etqlpdi6aHQqLuVj9frm/Buh/WcnlenAog5NcZBDW3y7g
HzY3q5xirto8PdvpPGzyetqOLLL9rE1aN03nPzWMdN7EtNSb7BlES2JbPqDhkkLZ3mz6Bj0jPk8D
3bIehaYjCcB6lbWtoJb8/U6Xoevf+FNo3qCfgIoCWQVrY9ysTFtIdZQ12nxRXwWup5C8J/mDdNAD
4xIF9rrw+Al8aXKJ1/xTe0KoBymavuYZlQrgtaRJfZMdde4XKMBKRBNPEfsCgEvqS6kPuS1KEiNy
VUA/Sor8fxH6Xu9D51ywTaxsSox5qTeo8uqcsoZgGIhm+I5N+9kz7J4k+UrpfNGgiPBBfcIcIulu
XexKFeDtSYrOA8p95qUQl/6tWqYN/lOTSPrOvelUFyC5IGFeogSQjF4DREIhSG9RyyEfPXWIftBY
wSMPwTpzGxSBBq2GO0v8V/TybTNgifESb9A6+Ado+00MyDD6B/BrLl/mqtlijk/matZo0DxBoqyk
USU4tW99ifxZZaiuCvkAz/cXg2dnBVLkeOeB/3jeGMOCvG5jay8O4JuaBq1wYuLIlhdVTRWwOPlB
14c+iNI/kLijan2ceh6yYXTuhIrl535fBFxXh8MZ23gx595ECgxPgHe1TctL70h+p0DUVY0Mjjwz
IoWaqgCzzPYOofJza4O6gt0UDRMYjr8C0X/LN0lXulbR6uLCOOu9xtpMmhmhyUM1z4rM/31d/+Ni
y0HC9Axw6Xgp1A2aANekkVaGgXVl9XOalCiwNfuTK+JxytN7leltcYYfDxAB0gaUg0tauakEtVqT
AW7HwwWuEEBu8KVDegzK5veP9DdZ3DwzmLMsaGIxjQDqsZuNy3RtbJXa7C/2DqAboFcyPiSMDCaR
Zxx/FH3URtObhnZ+NFo3lj0D9Q4EreWjSFe83LDkLDmHatxUhseigDsGNXI/Nzy1cKvOE6M71Hut
eahaN49dpQ1GyXX0sM3cLvUNWCUVz0Kj6Gxi3Zt0r5lDB7MwDFDUrvKFdhKs9YhSqaPQXqcPxYNy
tUYqm54GG9EetRf+PL9mPZFho0o8Ba4HVJ89FR3loAzzPde8Lg3HYs8sH/ND0MTPMbUl2kN6U/u1
5sVWwDZdEcpRkA1BvysDcWeRb1k/PMpFL6dBfAwtGJR63zOTjqkhCeaBiIuczdQx+wM4PjI76kj7
rnkWBj8kgPN/f7A/dImwHS7vr1SwjZbN6txctLSSocwx8voCTpKhDRzdqbASD7NOoO3qW92FTx+Q
UI+ZOlIHTxqv7tHLPz82JqfYGiTaGAuDMUfLcfonQcrxHCeDMZaXXNKveVrApa8nEYV/tfY6pqou
41/C4vfmf/08pYv5EVMJUJBBfH1roW/FlDVpXzWwPDbturMDCVo8IzFoocTSHXzxP1bZRg1gISos
rwKCzuz7Z5RgroCbleNig32pZSVsy3yxNH8lw5FLZYVsK3I6O6CQ8orfKQT/4+pQnmoYWwQVIFrX
W8MtR77HtKapuUil7ICzmF3Ml9lpwqhdI01303aoGQMJGF/BzD3/vsF+LrPjQHuI+UymihkTyg2A
q+ppFfd22Vzaot3UrYq+RnYQL4RJRqe9G6d+pBZcDbCYDkU9JOe3QLYzyA0kfkZ7gbSiCwFkDd1q
lJYxAap51dQkoWpZTSCYM/veQfqR1TAnC2jcQoKpUKVo6vdHnODTWFIFBqwoJojcGvkhgR66FBfR
SZuy0XCKVVDSYwcTk4OEgOk9te3p6cp0Ykgwq1yGOV72rUE3Ly149t8fw991/hbAAe/Derg4S7ET
cdy+3x6rcgli3Fg+T3Vn03icvpK+bn2TVy1R4fyHjhwkkpaCynQyTBXLOzTRdfLUpSrILr3Q/c4W
3CtMlHuVdlaNXHhNAcVbxe7c6o8dA7kq5kPBlIuDiUr95k77ch7MsTSri1NBvz23YEycqlZopGZ/
khqKst9X5kcCXTTZGPGDDapgdIeqfV8YTG5qFUxB4ZfJGjVIyqFbySNxb2CHsSTI7+sPtztKa4y8
seHjs2/i7GA0Gm/VPL3UEKulpHDUF00Zz20yrzBnjW9NHWq1eIJ5z9DramMauA9HyrXdKMxDJMfO
kUdO5sPdF4GEMdY9PI/7yki1TaYAUzDnZ90uQO02zDw4iQTd0CwUWNH+2BDySkn07sSJtMJtAC0F
KKzm496pDaDdJTyleTNBbSCjUOl0aS1lET87RekyrcMDmGc9qCy5PQmgo1Fn96fZ8vJIdc6QFUxG
x49W3U37Lr1Tnv7HlsX4ZuQFGHjQxuK9Od+fTJvqti3anF3mrmA0tkEJ93LNXStXOJVnQH4ZPOoU
VtAOngIbql2NFyBdZedT7uRdpkaeNmJOBSat0bkBFNCoDqb9QB18J3H/tabfPlx0dlDUoBTDuz5v
zn6tlrFw7DK9GIOUBtrQawcFPjEv7juVTB12lIg4BAUVuiIO7FQDwSg3OP6JqCW30pTMldoegsCo
8OdsTlezk24Lq+9WmS6CNG/brS7Fmy5S1PD33f8j+WIvwhLgLPkX7gDzphbXRNlgANvQL9IuJ9Cw
O7Yg2UgM7y+xHYylyO1RuP/7NREpl8IDbylBtPz+XAfVgFTX7puzyro/c95+wv79lEfZqrAjZEMQ
YJKc+L9fE/MjfhxAFP642CKqc5bQ8v2qmaY1qpl347lMXa3cmfrFcgQsOlcMvIgbQWLl2Sh2MCR1
9bowId6BSBPuvgiG0TSmQ117aRqTGMaeqaAyzBmp3cJFC686JiJa0Uxgu6SV+o5RLqJ8N0cOY9Wm
AfIHE5DaH3o1AzIWMoz4KM7quO8h86myEKNZuty1Jq/M0HSiI7q2OSZ2VI+F8j7UHgyjGA+y0h3f
Sb6g/80TQIRmEAFaL/RHk4f2E5yWQ/msaZsBjhuFQC7VHg3bExMoMSh/wJdiGBvGATBGxPglVecM
MHlRu+W4yqydbh6s5jECkGc+6bnu2dkhxg035wngGfermDYYRWPsp8qdbCK9IPyC+UqNVWT51qI3
xY/yshIuC+R1KCIDDA75/cn9TAd4TSUOF95apkCGeVsV5/I0TMJUESo1DM+LRqCcUbqPoa/lQ5/d
2ZoIxv+xTZaT4CAtYCjiMqT332o0NYpCTmt9OAvdH9QTNzFY4dBiGksu19RoPSMHYmA8W/abU+0i
PEQeXZLuORHrVnvR9E9F/xwHYF3VMa4+c2mXYGrG7OnZ0ywCiN8E30QyyJhHxX6cJkF09hT3Ku2E
Q5zI9FPwZRKjXQRqA+qKHuKRIVtF4jwkGNAYwJctHGilqg+1beisAcjAE2oFBv+ZjHR1hf385ETr
KWmIAVvPYBp0KgGwA1IZ227VJ5KnDSWd6AAlnT4IYCgD0DkgzFnnTj10EiDVHA5jA+Okg/06knUI
hbF1MI5X0j4V4yOVKlIqR+d5RFfVwAAmQdFfAjaInxfvdI9bnwBsN/hTFV6mAcPLEvMKeQzc8RN8
+0grGZju/sV4hYdgACjfEHbtoVrKqWqfmurMsg8dLHKmOgAGVnaSEyd+cOJT2rxw8yxDOpM8w7Xr
mJvaQcsLZxEUbwU7R7gZ3Vk5PBDVC3RU0DOPbq5BRoEdKwLJcG0I1AFJ1ytbJfOVI/lRzNd0HArA
BYSaeFS/lMsIEzHcmDpUXtlWhWVBpxZuOPFEdZJOoAf7d20zFhRAfRpwDFVqvAERoSM69BwAbiBj
U10OSR+ypexm9vugXiXH47EHUqhI3H5wReZhekSduKYILBbmZeCgSY7WKfSMw6vTAptcqdaqnnzW
+MNiy5saKEMwZWD57XE6dA3U6DDKteOTnEwg5l4EfxlB6EKOOySudR0+MPcMvJ6wA7gMwdQ26oOT
rWFxL9V13D3HNoaZvFr924ydacPFYqPuWEhrkXgZ4hj2CehRJ+DC02zXHjcQxiMU4qvst410ySCR
ylZozkZ1neVQEGwL4bFqb0IxUrbv2UIsjyRrV6Vy0nHzUvXRK6c+v0TjBZNsMaXTg2vEblYmUjvP
HstkV0Z7TQnUOEiKtR4HEdtmmIGRr2ux9PnaHEImWc4HpdyYmAqt+4VxnoYnOPq0/lHkfrES/DDZ
wahjUMRDk8EjeFbEUUABED2pOB7zuDIcz7G3ULQXRqiWoQOuFHqotQlmkt9BnP5Odv5eE8AfjDS3
yOEwYuZWEdeXvMMYkKk/z2ACU4hMc9YRq+wmf1LkC2P5sJprczjoXa1jDlW8LUc1dSMnSoJEBpxS
CxUAcTY6OAiQztUZ6mCr1zpqmQUEDUUELoUIp3+wWfnQRQuRq3IvtzA1lS+KsBKqra5IxqAeY0Ax
fSX7fYs0lTtyRo3kyek0hVRWUUM228OAYmNkZ0cxhQfCz5kHWQ+N1u+R/GcfisoI1sOlIXRkGRPl
vsdWqTJapiRSflEjeTiaSe/WWumqetSTuVeQjHu4Wuz4fRRtS2TMTbvXhi912LdnghtYjIKLCXJp
w29QLEMoPQaYGPkFXZy+jasjYIHJrzr9Cy+DGEnXYbJI3gAlbqZxoGU2f8A9DvKpwkb/fS1+dIvL
negO6BIZnSrUP9+XYphzTHZifXGZMSkjNmbk7gmtF0fNG5jq3sDAi3tF6o8CaLmkicnO0PIb6ANv
OvGy0PJ2VnVgoO3QuTYvB9pl1h+tcuxjocdwUAh1ZTaYwWLzNvIivTlguu2DhmS4ru0J0j6zeIzV
Bn/NnhqUQCWGRjSYZ6Z+WiOSFmzQ451V+ivv+v7AYDewUZ2i+oc47bawTucozaa0zqCHw/7olTIJ
+lFW6RCJ3lUwUcar8n4mKsb3uiZku8wp4mMHrUUM3lGUee9j2rgSTLIsAlXoxKhbTjGKQ/HjqDV9
o+SYc28tZpiCQZXRdm3QKpUZYiRp6SZJ+mcqrXY7KUUwTKp859PpP3YjJisCs4UaWoefw7opNdqp
GiOuz9lFhbuCDHb7MMks/H2f/R1fdbuC/17k5qlHMSYxYSgMFDWtDMZjtgo/VRoMkFv+pduw/lmx
ihm2mNvLl2naZus81+JQjnnlM0tufIxUocqgHkYbRqGhh/YL9BOVoWlwZzZB8Aq5bzTCxFRgwBZE
/DYG5cTwJ1SS5Tsunq52r5T/eYoXVF0FnGXjXQbG31b7H8AQU2nNxEhm6Wx2UDhxK5n/j70z240j
SZf0qwzm3utEeOy3uSeTOymS4k2AlCj32DeP9ennS6l6pqSqaaEvD3DQQEMlicrMyFjc7Tf7bNtY
AypBqMajrtm0+KwLenXpTWedV6mWfG3o49Qaw998hd+1/F8OLyMMH9fkeZbBdvXn69hEbjyzTRL3
fZPvPeMM+8ZwFMXiHitPklaQ9bxbsOe5mbeW9uzcRIlhkUBgYquARK68gpFLGvzO0fiPb8w+sx4g
PlgOtIqf31hZj2Wat624b6J5WRs13jtLc2R9kG+4t5ECLs3noQdzH/MdFlqcLASFdQC8azWIqYOr
oh+qYnr5zen495sQ23nuenx7HgmX7xnOv3x3bT8k6axq9ZDHYXm9sJ/1nX4f5+F4Wsr46MdRu6mz
EHiWO1lrl7+19oFfnTzP3qbiNFWXDuNSFwbiQXWmYK3gfysjPe8gMFoQt6ofJ9v/AFb+9/dj/19/
Bbj8VHJy+1Nv3Q+sCl/mnyUntC0isaKbn095Vjncuv7EqvAnEqxjhAYa+ogh/Mm/Sk7cP/jmAQ98
hwDzZ9yK/iw5cSOqoiTeIp6GiDr8pf8Eq/LLOoPMFKp+KNFxuD0wFfN/uSitYLFbSw3WWiz1slB/
kVqGmXGEFaQffS1WWQBQbJXVbkgEY/G3LUn5iQeEpKjj35/w58vs/90fvr8Vbu8W887vN3nvlyXP
4DZj0znceXs0NozTQbztW3bXoZK/2Sf/7pV+kU2DqpFzX0trXUyFt21VBDU+a9Mbn7zKf7aQ+/Gp
GDli8nBxlqAs/3xzyQN7ztBlLSgafrRfho7tqu3WBBJIv5QattnsNkTy5OyxfR6nnQij+PN/fmT/
+h5+ObKL23epb/EedKCTG7SBaFOofrgPHDP95tCe/6lfv0SW8AjE6AUISL+cT948FGNccz6Fy9xf
AqCj5cIHvg+0HyVb4JWdxu43a9WfF4g/DvH3DDaACXYQv5KQPQE419N8vJRvUQMegI0qBcGwriKx
JDJLwm0lBffvD6r8Wab+8bIMYFghyzOiNfhluTAr7qNZn2Dnk0P1HNp9f6l0v6TbDixRvKucKXbW
9CpIe+OFLXvpKCYcR0tDOLzOi1X4B0+53KsLy2+bTVWWCyPMOhUPnVnEbelbqr6p2wxORFo0orl3
3DbJfrPS/acrAT4TcyB43H9/xuRZWQ2M4+x14GZyXlWsfg7ppH32/FOc/eaJRhjh72cHoVhoqpzr
FnarX07EeXGjqQQJvtaLKftV1Afs2VSsy7szWDtYOb0+kzXcnJqAUZH/CiguIV5eewB0WOH6wUqJ
Ctmknjqy1bY29aUtGCMCGDP0V/Re6ZjDANoJvGRrXL1OFzM9ovHY5K7Dofo0TMFUfFoSF9dUpHom
qKlncAEGCu7gIY7r5pusSx9fsh2Wt6Uusmnj2eVQQuDncbyZnRBRJ6gxvx7EEJNVD9MGMcjqkzK5
bavAHQ91E456DW3OJrrHzgij9VSz605d6V21YQ8ChHW0eGi9wX3vGaTWOHzKxdt0WZz47C8h+lrg
S9NVtIjwi60sdFe3sVux6sImvLencNgDNfUazIKdxomoG8KPvtCmh1uHj20z9Xb2ArozugVgGGMB
at36k8cOPLiCKlndeVnjFfu56qtgVeRLAImlVlACQboicnbNZw6TR+wPk9dXNoDBvOtdlbQ0O8Q5
sIBAeR+jy7ZsNYLly9ZDnndffHcOnpOi918A9072qqpT/6L2zPKlkykQFEYRzouXlct1m47qw57l
eDdUbcC5hpnqlTlfFW7aclmgvajZ3EEJlJCSqtojFwv4G5HVnx/Stqx6QloVxiAhQItTPoLVIqvD
+yUYOFD5IOdxNaWhQSuQOWFZr8JiJfOCHetohUu0msOOWqCyDXDoiyhgz89BCb745RSn+yUTyTeT
uiRGUldkl27cYJEc4a3THzJbwXDjqU5eNGkykmLg5njPMxPws48fB79zRbPV8jTFyhr2vphc/0KX
leteJOEgzyx/1rDpHv9b+qmMWyguoXI7nJcptQmwIhCYO8k6dRVkkVsfXFwzSNp9gWc9GDpyY2xD
0LOo1fEw45UV0GO4Fm6XyGsQoAxvXRph4pXbYrFj5thMd8o6Z5E6njQk0LiZwbKJHR978lTlXxyd
JROqIlYf9Ekr5ZKcB/Naj0nf7M7sQ2tthsCbDzNtBFwqbgA8IjWB+eTwJCPe4swJVkAzkItYkiUL
tix0ure8iZV92bjIZGOd4XEfFgrL1kMkxbUqdIyipJuxJPmp/PEqw+BFG4CsJRH1oV+mXVjU6Kwg
fDkV2EDjGlylcObKkzd6XvqpagIwjUYMvUvmcAEfPmdTOF/FwTyKK9n28/w80Vp1jiQxt9vVpZmm
j7jT6XRUo+Z/5AVGhP5ZQrl8l1xk7joa8+66csuif+pANw830shM31gtfosVa7Pq5CrqpTYJfSrW
Xd0I59mzTByuFn+u2n08gj+xDGcneeS+LojFRF1sr/CAtuaaUyB6tuq59o8pkNYIcYs6ITY5cbQc
p6k1yVoEKWewz/YQn5t2H0qMCO6qD6A2cLtpndtBdgKKWGYB4DfJTI6ighraH3yVk8IebIs7CDfN
yrOfPeHo26BW47vt9cvwEhd1wqwlK+O4ea18v12w8ox9VlpXWg6NZKxtt15xYtjWBIfKT/whWA+D
8csKjbaRtb2ySpyVN0Um+tnbRFaXq5yFU+JI+xgLVLFNohL/Me89GGMRFQ88BUsPaLHDs2QkMpkV
6AJuzUnYQ1pC7k1VHyK2Tuaxcf1QHxAVSArmVjiYdc8/Bts+mLLn2bOWeGXPVIushel9n9Rvr/ZV
PGXFldvVmTx0s+mqB8jwRcV1RAgV+OXw6A+Uggi71Vc8hoh0gneOyRF7rjpVbT/tdAaGzVdOtp4s
wBx6YZDUAYR4cDV9K0idgwd11vZRuUCTvsWaNoBpRPWdx3JmFg0mWfdzdTlEs9n4Yzg8xWLuuZzP
dW0B62TZme0opqtcN9M1GuZb5cbEgZrYb7flWC+bzoDWNNhdt52OUF/kGADcp95ImzPYXrVF/tgl
wwDfpret06w6IpYhsl9NiGBMP6sU/5br5AyTem28AxAE3KNtFL1kfUTYI1B3Q+3K5FA44SVtEfGV
1ZpgW2mwbRH6f9uXzsVUWK8xrLWtzMf2U2iBD4etOR7A+g5v3pAKwFfteVDhDljUUByZheih2yUZ
Moax6kMcNM/NouFIuPUUvmFdId5S5cWhh6x9pJAw/xxNhIXHyh3o0OMWNU1euI9Uzv0jsJd5W7vT
lzKqnrMszg/tdwZfw81eYprNwniowTVP6VU6Yf1JAqc7ZV3tEFq141d3JIlVVGMFVJTIybsdjcfS
oSgrKxnmj/Sq4bez4RUvYm3mhOd2l5KMLVo0pCod0Rbi6jmeRv857pb60eH+Rn3igkUWc8G2GCpy
s0H/LdUU7ohIn7qu+TIFFAsNTX5Xld4xUhVwJpk+k6q/HaN02ucFz+PsfKygHhvi7cDilnbuSU5b
TIxpOBhImdGMlHj6okvsRwyI7rqswOlHJViOMe2CA/Zl72LOJPOBBPp2IgZcOawCmAu5rvUSg9do
NzEFd3u7lM51Gpbn/oh5wYwrx4yB0oCcMmTNq1s2+qGUQ8901jKNt2njKZRQfOrb3J/9nWmG+Mia
9RG6kX09Jh7PFtmUN2hKF20SHYoaNmHYVe96JFbJtEy2CwmF1O6OoSFTXqngJnGrcR313aWWCLFx
QE7cK883kFGrOd2w0L2sh1J/Y00YvgfLIjZFtMQMuiJMh8JdTunik8SKeglYaCDJwUIQTECJUXqu
Rp68PDgv9TwAP8zdeAsQ+zjZLAS80bnpU9LUPT9jIGsfkMzXQ2V9G0t/x3LM3NTCMuuhDPeDdDoG
NcWXOExbADAhZCvHvdGjGl4mrxNHd9F32dKwpmxSssa4fAUz5nA4u0XyndMF7a4gv9mD8uckara9
P3mrsl/W7GYkHHWzZbkXHxNvZJ6Vh8M2Kee7ym3BtQXFq+ogbTmlfZGF9bgWCKyFBogRxeFV7OUr
E9RvaOfsUkT3IIb0aKJ53Sn9Ypz4ce6reT007amuLHoYtHorUh5gCA7UkDTxdZGLrZ/UMLa6Rp9q
m/1PzLKmN/aXDir+qhnBkwSNbe01nWprB/2I7QgxnHwukm2EyyxaDcqN9ypNnfMhT3zgCIHZAKf/
ZuVJstHlvKGzbQGK8F4XZI5kLMme+0Az6po4bjC/upYmzu3320VE5tIJGajrGRcHK16CeJC+4Uuq
8VMIZdvfmhlKMi6vYdpY/jiCa278gfVIK0rOckjIay+iYGVjWBzC8laEkzSVIO+ybzA5TWZWdxzr
9OwKa7m59WK5ww+tHmYacJ716DPmgngP1XooVEGw1iFpsRpGaX0ERtuwQ/0+adY2p1pDFJfGAvbd
hSHZ6vUc+jIfGX4WtV8ebd3JcOUJb+lfoiYgSGMlXhMd6yUw1+kwA6K0Y7e6zawWp2cTRw7zoQ5S
H49YtnKxT3dN28rpaGV5dBBTQNpwWXogF2VXZgEDWO28K9vPczpNc0CvKcaLbxzGPOAZQLNPp+fo
azuHNjiIuHfHFeU1CqS8cke9YzIRvEb95GKrKGdvONb0RVx3iDkcRmHFtJ8UA1EgHcj7cE7yCp3S
Tq8tM2MUbvEDvtljaS8PMKoZ8Qadd8aN2n4GnyHx0nhbt5LWIhRTMwJ/j1naSoZdBLtcSWnBENXW
E3vbh7qoVbiOUGmSlTU2ebaSpU4xD6uaXw/UETE6G4T+VuPIyVZ956ppU1NaYPaqaixyjz1tWrYz
EP53nHk7erF8MpFn5C7tRfc8RkHbbqa55CgFkrbR1RhlwbKuQ+VfJrljLLjTQ8tv67LlTB+CLmDz
1hdPfjAnT4kqOFFtWQaPNiykHAZ1FiYr7ashp4Mzbl+7uks5VnOBrT4WfbOmSbW81XMTuWSDKZOD
WYDLj8G2yV+DtAkhcVBicLBlPvdHI93mI5ZB8kqN4XAX+db4GlLMcMx7WEec2yV+6CCPvGcDXj8h
xdMs+6yzK8NqesF3XY9oYisJSo6JIj6090En0bMbR9yGcjDq3G4zoZaNM7f+p64WTGdbTkziJk4+
3rtBU33NhoISoEA1jKx7cO6XfcWqf+1+N3JVves1W9p03HIvKrv6aMPZfbWK2Ht0/AJHYyVdt1on
gwcFLqMPqt8EvRi5cdEuQFdiVI5ffVYKeChKcjgr4w/2vZsH5k7FXpFcdLjF7vORNcEK5UcMe9cz
GU/JkZiz0R1B3MQJl/e48Kq7WSjC0Q0U86e4ks2XIbeWm4yKPYauwqtJM/aqeSxSadjZMrgAj2mi
KN14YqR8WPXdAseoonaFAe6inE0Ue+6rX8bhzOeWyRfRWYHPgzYmVcMH6mp0H5N8K5PJueudmk2O
a4Ku27AyWF7CpWo6ni4BBqHOUASy72Sdf6JjwIaqWRblV9H3bsqNuG3uh5z5E/79Er9HyJ1WbfO8
tL42ce0uIFqsc7xOKt/dUhIEMoc6C5acyzLOhIG9eb5MnEGMm9qDN5APYWuv7EXU1brN0VQxFExQ
pqdMYIQqsjzkIJuZXZMXt+LMluzBFJuc4RBbWx4XekwVVAOZe/dOsaRYjVjCf8pnyKYru8N5ulpM
rZnxWE5hDtq3MIcL2dZMNIZZ7eDZ2SObON/Gwz0z3st0aqbd4pvUMMqW0XyFYdXg9fBl+iSqiIhj
kLr6LmBdSlLfw5xNwHPs6k3ThAw1K6cg2B+1562PaLPlI3S6Xu+jKgaViaoi7kNtTSF+liDXPDza
INt5dTt+orvVBwAQ8TFZQZfNnb0k8ICSEcX0wGQ6KPaWcvK71kwYLxemcvG2zfSQcGJJJOIhMyYl
YNxxOyeE2bAfo1GgoItrPdZ++Ex5VQX0ueIJtVO4MIEj23H29u9lwH9Q0NiEsz5iRw2wyftFBSyt
gt7oAi155nLGAxe3uBh9ay/KcvyNQP4P2qrHNMgnRgDU8W9tN4OfZkt/fqmpnZddUzBWdNLe2djG
Hw9NmavfaNf/8NHOH4qAmwPtww/Of/6XAVSAoZSwNFquDFpu7rGeTpwCXJQCxMx/eBQxoqMjMdyP
6Ltk6P7zSznOGLRa57yUYvoYWDzfSo8ForPY3m9C2vbfREgsjWdjBc5iJGpU+Z9fy69cv44p58PA
NVn3i1enxwKZruBeV41bDn56MEi76RYpo7quJ2Bn/SDFY8pG/6pTi7Z3//7D/+175Q1h3IWSz6AJ
g/Uvp1ASeV2WZTDDpTN/ZugH6oH2u1XVq2TLgtn6jVn4H16O6lL0eQKdNqLvL8c6U03r95OfbCKP
UJ2MZ3szoAMdoDp+C4m1/+arPR/OnyYCwAd91NIze4NMxa8hUhfDL0N7L9mYRcfdW1PFbfhUKKL/
rtZifpVD6eRvpZ8X28Uz/o/Rx/8MJRlKQt/5y4n2t96H66o1+n9dvX35+FqVCbe1j9Lgovoxn/z+
s39OKJ0/iPoBs41ANkbQOzn/fkwopfUHbguCKBR2no34Z3bCnxNKV/6Bih7SuO1JpvnyDED814TS
+iPkN0lPyADuJLeNf01Ob3+cFz9aOdRH9ed//7UVgb6In88fGBLk9RglEXqyGLT86sWxZr+R2rAA
EwGzioM1a/syneVHUl+zwXxJVbrSKVrC4oWvdle/cFIdfX/035CHZ/pp2q+eArY1hP2t3RigKcGM
mdjhqTZ7LBv76LOjhNwVmb0PY/vOnrEqe82t5wYvjB1c1F6WMazjm2OGVTSh8s6aUArzb44DsbXO
8f/kVpQ8GBNUN4u+sLJjN2fFQ6a9M+aG1X6K21nQ6BW5c3ZfNe2WfQVmR2C8foqF2GwiZLCVTdPj
jrT5cqXnJLpKihJ53R3atbZKVgQlLYrtU1PAoMmyK5vN9X6ZKaspxS6FvFjwkFv1Vels54D1PYZT
/8bztLwKUAmsEsM45qzCxEd6mD4Z5UQAQ+Sa+uIvjuHgxS1rElWo9Karmo8oUowFQKAz4KDLlCGL
aXpM9tVXndhfm1CgqedspKziORisbRGiYzTN4ux6hT9yLN0Hxz5v5nqBg7sVu3wan1uEjFktj01W
f1B5NVyKvHzMquDzUgQXXjGpnZPKryVm0dR2NAt+cVdCWbSiursdvN491q7BVk4Ho+jgPYswjS5a
2hf6HLSc3b53MHrnMP4obGFtGp5VxGGaq0WRYEKTYa3rwt92O2vL3ESuSPdvvEmWX4OCFcy5R+pe
y/xRt/e55DcYcuDpTZrpIZnoccij7hHw1ps5p7zddDdVECDSlrdZ2GbZRSnVw07F5tQ7e79E0l53
rTR0+ywumEozAF4e7G1s+7Rz1cpfy14ddJv7W01vj1MZpgAM+M4OwwhIU27vp1HMK8bEBHyjANi7
JVjlldQ6WA2y/zTq1xn39coRNG/WY3DrCbWdyI6dRCjCrUEhVnzgrS0Xyf4Xv+0QAuAoqlSxZy/e
E10dR3vpDlndHuIkvA7m5aYPgTDZctgTCouh78cH1plQ86ZgnSY+pfKFpsgOSrclq/cqKENqA872
P7pB2Wm3oAflEPufJfUagRY8v4IISQG/WYtpZbrTVXCXduznclSGmLQmi8TTHDtI/u2mtRoJ/yN9
JDc2c23kzXs6JtTcVYsP9k+4n4WmZyyo3O3UCLpBnIGZlmDRTwLLDJRy8A0IUdwS/Mx1/Jn2Nvy3
9QWd3Ony3Gfw/zStSHFxtNNebuCv6WtsUXdd7s6HOLTjm7Q9YNWA0t0vx7mkcyVqUUiL6kO0bk4d
lpi3QVevgf++qgCIFletTWMAmKXP3pBwc1JUovGltGvfylxcuM4mMxSGpe40H9iJwjT3gvHWKTx4
eROVmUWHC8oZ7Ie8hIwdQRnSmg4039pabfDNXZyrSFbqOkuXN2+Og2uNDwr64nWIX4+RHf+0r5Cy
2KhNXAnxcJko0KQW5LltWhT2fb80ginY2YFOKdolrQoxzGour2iK8Pw5R/TYc91s/6VBle6ZdO3q
1tv7EYAJRtb4Kws75Ff1l1lqZ0O6CD659TG0yUWv9a3mbRyyuarWcnqLjC63SZGvlRysG5wtG9cW
p1hjfwSvGZEd8aqWS0YBBkeE2ItoerWZjq5CuUx65YTm0NQN54pEbk9zNHm3GyHDLpfpCI2gp7yK
ztfgYoqbF2fSe2sRao2j7h4o4rnsCu5NmRKgFio5lXj/Q38Cb5R30AIycRnCvem8Ztww6lteLdCy
xgle56I4TZZKrinQTbcB3rItD8/PdhJsPDNdqhySyowyHSnM7YAa8EauQne5EloXGy/H19dW3kGZ
7jbpzyi37hxp6YdHC4fu2KBP+K+qtkug1413Ffj7YBEvk6ZTgi7AQyOmlba6N6a5ezTYx8mmpHie
ntltDfBWp89zP1ylSbMJZ1ITiWo2ixbRlQrG/jpHGr04t6kvSTqtJkaeG9OMydYrAV9XAx6LeBzI
ohTjW0JceB1Gyx2b3nnjF8mm9W68zv1qY44+xU2JWBlIatkmGA/qaUSvvXKsbHpNegCsbeXvWx51
iSZxkHQ0JMA+Wofj3KzbMMCJTWE6IH711kT9abDMIfGNXNuVfQzGRlB/3Y0vKV1xq0qoaFu6PA19
v7lxCRBRJ5Z7jKxTVXwOogk+V/C5LGvEg6T3d+ECvsoaorXsgo2wkmtYt7e26E5J5X9TNcqehQix
Io13kaSc1lETJT/ybUE9fKkTnDRJHRmEVv1JBcbeN77/ZWbcsou82X2wrKm5U9TSr3p7ZmVgg3Q8
ZqZxN3SGClotkm7bl7bYIm96m9QDm4zqrdaRq+snOA3mikLF/tazBF5sGmqufVAg95NOz8NN4j7V
0Fl3+Cf1t1ia/NL4c3nb5HGpT1ooqDyRCV60PTGB8fvFvbS7btkVetbPtfSCY9TUy7pZFued+WF8
mfM0YVWRAbmdJ05aMgN2O+YcsLJ/VqGq3tpGuBeNQ8S/YVp10QEf30bWkt8rC2Q9rSsIqlbJQIYp
fH6fLbG8CXHZgxIKN6kEUwgG1zv0ial3UYKSuXJ01X2LwipikJmS2QjZM/tuOm0YFHoXblF0N6Zo
5Wlx5jcRxeZrFsHunDCpPDIGwM907jCNp/aCDRObRUbbdwTX9XZEdPrSTyOKR4cZhciGCTapaUAr
ebIrr9j01Scna7stipV1w0fQF6oQlBfqSQZfEZuaK6vzwern+c7r31Cx12IaSJ5ZtMERt9c3hdT9
DaN/D3Jp4zfJxmvb9m6cInHR1dDbJoaPe3vR44AK7I7XkHiaFRnOjpK+RF0IhQWa6qQITr4AAsT9
SdNyikj8wqSzRHBI0TXykq6L2YzvoycxNAlZ7Y1CgIUCJbInPLbWzs4XFghNyGSiby1WDUnP4s6M
mUfVI4XKK+6RGFoTsewVnZ8nfgbPbXUdB9kpDrudA6iOJ1rUvQ32ZO17U3zJZzx6MwG2zD8FeMpB
kObHksn7p4R8as6R9sLxNS3yk5ip2vPJTOA/T296DCYb7CYuizPEt9r7fnyxEBTWPpbIaqa1Lgu/
jzbac+B1sXYY2+wy7NJNMJnqjq1of6rzZZsPOj3ZXTFjs8JV0eQMlXyuIqS3IP80x8MTkYl+7WTo
9Wz1im1f6AOl2grUYXSqlF3umlpWNyKqrqoiPFAy/MkUYAcYLTZ30zjS0ujfMWUbJRfgEotyDTUE
bbsE0NtpnxxwvSvC6bYhe2G1V3aVsQwd4w0IZyaDAoG7c0T1yRN47XCduXI+9oTCaivY1Xmd7GOR
3I+qw5Pgq2mnRuuiSOKnZTEV8zyqlKtpYzcWDOX6ulgCngCQbfzSbKU3wozMitXQV9HdhGkIr0e8
dzNrG3r6ycG9dRmM3EIR3XK+8HJ+YWf9wuP7lPr1tOmZzcrwW0Ml2k0gM3Wcqo6rgb/7JkrU5Knk
+ZGMtPVOM3RjQ9mOvVz00eOUqctqFLvCAfISTd14MIJhcKx3otZYtwsqRZZzj3r3PEWIb9T5rvLu
bDSLbuW0UEbKJqeomps4HC/wR414+uPkIxrdczopvWrM+bFjqL1sBEOb7Kr0KL7s8e+tUno+uk9O
xzUQJeA/TXaJvnXhLKTYSRMn2GmyBypYMVGZi7lh7xFUJU2a0UVuzzw5mTLYw0eO+muP0/SatU2y
d63lZOdixTqtXtPfyUvhM922rc52WTHo1eSVF+7AqpynmlD+qikLQgtQiJKOdBqL0b0r4AhOrW+v
y5JepJyXd4kcLmGBo4K3GZmdonT3OUtS57Kdm/TPhOV/JCf8t6uHPOd7///u5WOJPPDR/SIQnH/m
z15I1/4Dr56DHxnJkeHO/5UHIu8PaSEPngPRZwXgnBP+l4H5D59mchQFQMR4i70zwP5PeUDY1h8I
fC6SF55U1D73PyqGdALe2V8EJt9HOPsuG4boERiivbOA8BeZsiAMU3pN6jNudOauA1rKEENsmrk9
F0L4igctPlCPUE7tUj7APYFkmN2MdMcGhculNctK+BcyHhj3Jqaa5w12ItWsSndmf8Vw2oHbEypO
ZqpRrWWntBu/66WD3ZvJTr2nMTeG1dgxQltl1cTwYWRD1ATH0Blres22Bk+ZeO3BnNfvweCELetN
1DkQwIDdWPgxkwKTHY36gdZ0Evoz6AVAx36YwBo+f/7lkGAvzR/Pn4NyMD8znYQLwu3jQYVx+hQP
Tmq/sxMsq+VqMJldnBT+ruVJ42oSD0CxLH9fjHZ51/PIi9OtG3iSvwMJCqg63dUtTXDlOFjFSTqp
BTJdZHbpU6hUFz5qQ8FrPXhOL4NVMk263ViNdf6RLPHn4tTmUWkBW09Tm7w1jdry8xikYwUhteN3
/CZP3VPmNjiH3KyV2RWTRat9GU1Yh6e2wnr5QPN09LnvBF7CzK+HpF1JpCfAoUGfMpHEljr2H05R
ocCapLQdymxrk8dHEkNsJz3TJuybRGop4sN2Nt05JGyad2yRVXXjzCw9rzBo2RnY3iW2n/vWU8+N
y+bgllW4aw6UUJPhrFO8ALuYeVz/0coShXjhP06NRyTy5COkjMdkHDiqYEvy8UYsS5p+oBlb7tVi
d2W3HwFXTOfpXul/bkQyiocxdv3mHSeUnd14aV5G+xG4VX8ag0UxfOrrtOD2zt7sYUjj5kkris2P
+eDY7bYiFpRhU8okqaGkSujddew+QxNHlPeuPauZ+4+c+vHiRHmMn0GnbzvnUveum75xnM/bW+2b
719sx3Z2ndcgRJ76kK1ggCOgyLvPrat6H35QOXOiZZmbTGSJfauuboq0XuSNzP2IXankabEivBNE
e5UYgEOeZmROYoervDjlYcYRr2PdOZtK6lzfqg7JBXBOVWq2SlwLK0pZopu5YzZ9ylTEFgm9j/Et
zb/5szW4KXOhqGRI3uc+veizyAwXVJgKc/QZF/ZHPWOu+mBkz+tBeErMfc2zt2OQ3g42e4Qsei7i
rOr3JQPnnV07ob6yMAbJfcC+GhCyNw725Zjpwt0j2fA1y+//nyR1sTylXmncrzMj6+updb2MAdj5
TZcd/q99z4gkuwLByK9zurSsp7CXOjg7QudbRgmivotpqClIBS2AuKZ4gos3+GbiwA3W0n/Y389I
JelqPi1xEDefqzZLpztG2gkRB5mwfy2DcfYv/BQD42uX6eRrlU8afLSl3PS+ZHjFur/3EmGflyRz
6Z0UPpHpjpeS3nHGgMwexRJYj3TtLMzuHWKtDi3R08YYOaMHxrOT70M7gzaWZmNFhcmYikAdMful
y9OPT5pNbjHd9W7mNLDSMWpuFt821kU1G0Q+lXbW6wCZUWK59saRvHPKoXKdgs8eZxbfTFoZkWwY
XSLrRAozwZ5Zs7FeJjN0n1oVpWw2KGwCX+gCjwiSnLw96wbuRGGNdf6YqB78b+GYarpAmjHRY6WY
KkIzY3t5bJQz3FlxwgquK/yaSnvP48Sz7SXg6HQzrohdn7Fx2SWTkP5+6bkh70S82FyB/4ey89qN
G9nW8BMRYA63nbsltZIlS74hHItkMRXJYnr687H7AGesfTDCvpjBwPZY7GaFtf71B6yV9FEbRJ2x
8Xu5j+OIqTMMg1k/pIP+NVOaJk9EmmeUXr2J3RkkKtUeIi8jUy7XZEUMaNKGpfDhBLNgZqunCU50
8l1jLmDtac/Idpq1bX0XaZ3jKJDIphwf84xPdSyBDLujMcJWeXaHaGLzdJn2xpM7eKk++XadYDVh
w2Rj2ZXCkovabbI4iK1JGcnrmHmjz6Q2KbHDCCBP4qRugMGJFeIOIR4ypvD9LR1RRuMB8JTyg8Gn
+5syK9qSmXvsW8XGzaTh3QqJo98+Jcnd3/eGPzZbf0TTsy0MXH1wpgRw52iSzMvvYY3yb7CQlPN9
AppT+7YVtMYsST9igNO2L4WbugaD9brcXf+4mga33V132dQgCL2xBpiPQKlz599c913HAYjOO178
QpKJqPlHqLp4+mJ/1s0v2dJpbijaO32exkaajzovSWKU8FOd26pN+fs4QbqxBKqNO5DPTR2l7FIR
qgiXGG2OffgYaQj+72XXBMX9XOb8tjmERXVvod0E1K0Ja4jJEOhhDq7GQPF+rpu/l3XP1Vdd/kYo
RyzM63+3HUSW54lbnStVYjpN+18BFANLSHQIEzDY3fW4yi8XXx6FEuuEyzYRfcwVPPqtN6BqV+Wy
oUeZhaSG5C2mQGAioh+Kz/xjsMv9uzrCg9tzHZ/xtMfE2EJB/Xd1VM4iznGRyG+SFt4genkY2S+5
cElQdQOzgcNHiJtYS4wm5Y4rkaWxDGKhec2GdF9BBBqHDBEXg4S8aCGjGiA85VqCwOYNgSo+N0fP
EgsAQ4Kqa7Z1FuFn2AxWcjdPMd7EonE7/aOGZhK9GVlXDNx78MVp5/L0xOqZn92KUyzrg181lLmd
8vJz6kTFdooqsh5d+TSm85sHsrXF1cdcs/y71QjZuey8s1VVX/PZYXX6AF94pUPa3lVF+sBOwvxJ
Qo4K8xBXj+6cK+NR19QGcjrB2qsXlgUWdiJ6NIEMFo83TrnIpmP0sayZEXueCNrYDbOGvKBTCIWH
zLTacRkRP8VxUO57yDWnmMMNxuMYA5biD7gKZf/Yd+5xLvojXco3vx5eW+ShQCLjtA2F9WS5/Z2B
PRKwx9xRzUHpaf0gRyaOZCGx/PY37nTa2g/CS2n4CR9/AD7qMQYOKi87J34SwoC5lCwWMXvdc1Gr
c1PKHZRODww5vxuD4AHm+EE4xp1bJvfCxJ4xdQy1r+vph27kDQKNaZVG4e9sjL63pd88qjYf915D
eoWT4Yzt6UgxRdAtTD4cu/lxIGWgDaYacApB4N078gFk8NmY04c8qX45E7MfoQJmVbnzpUn6tbIo
wP0huYkccQoH9WDEUXvyc32yLTg8QDc/E0ftR7XQW7Jy50SNv7JbdeZiOqeGy4ROBg/4r33zDf95
nNP2pg76al+JOVxTjDowvdvf4SBPM+Y020mUPTRm7zWM2j8w1AEREv1LiObFdrReawcsfByHPzah
2CDyvJA8fHTm4gRdepvkmNPUKQXhko7dlfiBg+ZiJTGf8HjAWFEpMpKMyE7zfQvgX2JzBNTKhj5b
cbg3s+Cm9cxfGN71t9QgPZbkJMbm3XAnNPCem90lNSNADJ9n0BgH/YUHC7oNgu8oTX7Pef2opPPs
yfhtGviWViXGYuY2tYLtYJf9Dp0iZNkxy8gq0JyEg6vSHzJWdsoiX/xjdOvM7R7J/szNjsVGvI7z
tItvK6DmiNAoj1D5nOxsDsypS2/diCyPs40WekTRYFkHqHcwaohAzn7VnW1gmSK8LqV998qh2dVO
18F9K7K7AgtKuQ7jDgfaf3Sd/8+k1/7Ay0DRyunFUNsLcAZDDvvxpOo7q9YdVCSZ9gH2Tzhx+adq
yJvhrnTrKTmAFDp+uZl8KARAnIatfswoJsTeGFLbPgyD7pHdydlz18CECYFSbqnfSA7vagaphoMn
NIzUbm+IkjKjn8cme8FL0sJPOKr94SyqeQqPn3yqD/SHxSuY4bnNuBiKh8NJ/Pf5azZp0wWo7Qmp
malZ5gyYbsO4LCNwiZNZvQ+JQZmSwl5Nnvoszxa+YW3F37N8zgje7WVuEJNrM6X3D8WUWv5q9keK
LfAcrrTkUmoHQev8niIMURlv92Gvbqe04VYMM4bQrDyc6576QVrqYOFR19zBc7TE17pFIHlPtdMP
e881uAD//bN/FBcjx8Qd20ZpA5wLi8/98EY7xPyW1RuQy9ySVkBK1JQnSHHmcIAlqBg7Ca5yIqSw
XT5YgaS6HdreLkJoyHiwfbLA/uNNYNzsOjiML6m9JDR8cDSBzhQpAauVolSb1avjOPDTjNzVhGB5
tGC7JO+y5CiLDACrhVJcfSK2/OCrFoR4xlqLZttcXMOR4X94AnjeraQ29vYQrIX/NjEHY0KKTpDU
3NBciG1MuOp3zGmABUPXK7q762JPs8Q0Tgyzreq/9NnmoVCy4jLDyQT1w7eDD/BJZ0wYhlgy3Tcy
Srqfmrl880tBjadeLqJc7EVD5YaxWWybD7HTY8IUM54sb4syN919W9vlcIxczSJuZFVW9//tIlrs
JgGDPZAfSFIfFcUWyqaBKZMkxy9y2y+E/84tLXJVZjBChFeTZgxTsf3iTY6HN7eQXRg8KvSn0w3C
kUB/5v3+n28RTNpmW2NajQF89HFHZwWYSWA16f7a5uZTws7JipCiN8kq9lvolXwZVl104mdcTgN+
6nM3Kwgjdjvf2uAkVNP/9beEae1iwwbZKgqQSPx9zKTSNexY0thUeA3YZ8iTyYDTnM6re4UfS7F1
TUeJ79c6GA4z/ZGNIKk7Ohwgnz/OIvP+B+mLRYVZCTQ7kEEnWN7d34/TVIBEdmVl+zR0OPUm0SBy
xWfDIf40bMCHaciXcbrO4yBYK9am+uHPHseyii2eSsP618dr0TxjFfpZKMz/8xJdwEy8U0nqBYb8
+BJtmhjbYyy2l7ojfh3bKK6OpB3M+zJLWxDDEJOZU6gHLttrQxP1vv1QeFEfP1lY0RSf0BI/FOrL
PsSghVVl+bgdcU98+MqCWCcTOTVqPzVBILdRFtLkSLedHxUmcckqVrNqqShSElBoqzlELj2t4+Z9
vncrs4rwO/QK7GiLkGgtbmwj3mdNSxtfyMXFpM1SYzuGnYUtWtnVx2rKTHNf1hY5sCIcHfNQu6Ov
iIdcfHclxNZm33ZMGxpGIeX23xfsxVTl7xWCYyl2MOCcaELZ2n+vkMxuB0aBkvhD6OvtqYuoKY6F
nfnsoqoaq2OGAmjcRVXJvsLLPR8fK0TL7a6n3Wvwg2aithpqMl3RE2W23lpmPPrryh7mQzsqn0Sc
YKLliooqksey8BlEGUbpM8UnuMHfC9UFOEwmtlnMx1oabvGroi7oPwnls/7uv3iteNm6y80P9d/j
A8OT+yc67aZCVB0K20Pni6h+ckXs6NtmRm9A6NOUyZu69qN4k2B90X2L2ygd8Dyd6vw8OVDov4yN
PWXfVaNJts3AzwLM7VxCIldJo6pXQ/CZEbTpXH323B92cGTzyIAxHtRAdgoX89/PDendLYPC1ieR
1SyhUQct0zkhMIVPlBU1RB9CpbmvUpOdE1mFrI/KszzMMF3nvbfTFD+/zkF2lYJ+frZ9L76n/1g9
PB3G+nBXubm4TT3nw2bxZqy4XLe3T6GPnppw6aooTpFq51WQVhh5zuXMYOp6KKPXwsYuoVLktCuy
kDjwXFUvDQfzuI/C1DZuCoof7xiWGihqhnNBUp/ndM1hyOdePma2quVznofVt1LEzIk/2QofjCQi
GyYlRxFTjMXaKvgYewLyB8uZyu50vVCkYS4omDkUzZ1rw1GBIjar9DSNUUduT6N1uPLj3AqPddcw
OiyTAYxltinez0BPyEFL1Lw3NQnv3tqfG9Lsqlyw+BDQa6P6AxIlm60tXQsU6t8/ylLQ/d9r4ZKO
AseG+emj8OcG8JcS/x+jGD/2NPy2aNylQ2k0W85zVMsbxoj2zm4d62wUGAVsp3JwpkNKSVs+gdpp
/Zm/y4fC8/IcGJMyWbIxnaOX+LB4YxSAui/maZf4yncPlNu2sy/buEmfYACQ4JSnwJzQchJMkfOs
sdqbHrXWsQ5SrIk/+VIuDOd/fise9NnFyYfoCSzlKGL+/lZ0Hc5+IRRR8EVp/DFjLOC2yquLe3uR
a6/VhKh672svKe8dtxsIloZ2ULZgcdGYzzedh0ZsHy/ezZC2PC6kwBjYksFYc75lWbrgr+3snLVf
T/outoqsPTeTp8tnxuukXmws2oDpHE21qn8AyJb1ZzXa3yO4JRJg4ZIj9qaBC2ngPmxHXXdG05PV
s+NkLYkLUoDTjOGIfH9BP4AEv8/seHixw8oj0TXuKbYlgrfuS9bWjbpv4MiM3/59KX5oJ3mmxQMv
9ELf5HbAdGR55n+sxd4Ie40SI9sXPEy8qznhCU0pWsxhokI2EBvyEnO2GWsAH9TLJrC1dk25q4B2
7bdsKsb6j+81kbgzmS8nG9FKaruFXRugLqWoWleOxLQBN7MWG4lLTwljk9Z0cLnpUYkZUQYa++8f
66NZ2ZJ6gYgJS0jfhnpNgfX3x+oahjyGaVb76HJaEYxav7eXFaLCmjUNJ7NuT1UgU/vN0iGHY2ab
DLfGtmGdcFGE91kY1RPGt6CG+2nkdEM9vYxaPnnSj4cBT2rT0RPgQx3ocTL8/aRNQkkR00Wh0J6L
YtslBoOsKgT0fDciXcNX4LLvNpU1V8G+xR8jB3/ozfYxjvJYIBp0rZu2cKKAxwNS2rc5tjSBzO1q
12UMl+4ZNjHey5C8SY4zjxLyk0/wH8s6WCyxljOEMpEZ84fvuijy2DfgUu3DJnEZs/k5PymFuJgc
w8BT6TfGqFQnpT/hTsDh7gZPnVsZ885MXCU2geg+Uxv5S7nw11kCRZ8ZN2cU6UgmdqkfvlRl1nXS
Zry4IWNRXs9ZEwqxeIiN2pcvSO8zQr37gcW87Wsn8bhWGmcdp0toU+fmzoFcrx5r9So08HJZXOrj
XV9bgC1er8IeQ91uOTOjfG7KlRI6HV+u/fFYjoIFHdqSs12MhuMe5nlgV/U44EPDa8aBdhZEhV8K
OOSpC0Y0bFt3WlCI6w8SyYK9dDrlRzSUO8w5i5E/E4wKhMAXxB2dOvIj/dMAQEDdYU9dBOMoMUnD
uhwfHDQTu2sAThtfoPbzPwTg28wbW+3LBy9uYwc7Q19nT5WdhckD8CXh8WVN7vrdnKc4Glw3tAEh
2z14ZJ/j2Hg5kxJSZcaXSYsFqYEfHIubRldZTHR1x6fxHbC5XR4lsf9ZCfAfKy1Eh+S6CMhck+0d
LpqdfxxWsXABydPG2NdT3pdfqnqcnWcYRgybfXPiGzMmxWwOuQFP5qKEkFtfOSmc1BZh8riFAcof
mnPmw49tbzQowfsowkTpsuth68UNAkM8jjayH0NzayxWWV8I4wRIamLr027mUoD9tU4jtryJf3zA
1uG4+1D2YqHUQ0+SgHaWCPqnwaJrXZtVKJxt6lQVFYwwC5A3AfSJT7owSnufXE7YrA6d/imsGFmd
MspOwaGRNgFkA8aOvK/WArChn2TFwRNkVCkyzgsk3/4kbnXiWTXJCwLtp31ZiI2PdePO7ZA9rkKg
0oFwcyePt+Vl2TVlbhjHQLZCnjWi4WSDUC2D/2nDZX0WGC15m38/VEiy+7CFfaYwVNWwVlB8cbJ8
eNcz2SeEhct4PyHTnF8RnToEPNfa+Gq2DV2vCnOGzwp/JfKgcYESZ8YY/IqJZx2vXfqc8lCOixiI
P/GLBxTGPprWMu/uSmTZRIzy5Yli7Y4Jk4+UEUwJTzKc86O6DHW92BkgfMYjkCGiVWIsZ+06eJXG
4eN1QomUgWONxpKfmg4WP29Ow2UzupM3PcUzihE2NTZIW682q3fy35mRuUPI40kdswTt0eK/K4M8
v9cOMxLCGfieOCm7mhfGZJVfceO6GH/YrTnAQ8+ELLFhwuAML3nV05TdXE+EdOw0Mzeg3QzGNwfq
u1UMCDssf+TvqIcWq5uVjgm7+KHMMOBHXKrhDk7d/BqHGrPMwozb8JxbwXILMqhPNlPVg3+AzFDu
X39Ml7o8HvAfnQI54waD3iJu+UPIFuBJmONcte+dUyt8s1GUt//bl4YOPnpH38eedFfW8OIh01zm
3lEScVVcIV/av1H/hha13L8Vtrrv8IL534Y6YUtnlzlsniRUdyYgMqYfE54R5c31J891Da10k7jT
CPVNXRgq12H5dblqI+JjBSDJ7YlMiFrJ9WS4qZmCInc2OdUdppT7IVB8o7WNbcwaRINHQ3CfwHiR
6dQhz1nm/lGuCIRWYTkkjwwvggAv/GhoF8F9ISXeom439ve56FT92NtlRixCR0bWth5wi0Bb4FTL
YrZrUOiN5zmEeoDFjbP9pyCwZ3rJzQSbtiSAcHL045Tlgb00Z5byQl6nKT2+1c1IURZ8rb04hrkF
MRaWvGH0FL81/sQb3r72bx0DaUu+WiSVLYbrfY5BXCAKhvxXfECqmNMRhs9CP9Bk9rxfv6neLZcy
OpEQ9XXRL1wT+FPvqeE43Y+E+/xtsUnUp7wjbWcFuYcXgk8kf1dZ4TO0bS8IhW+ly+h2LulQwRas
kgU+tAljsnC0nflJ+UHT+iuyuYZtCU0UQ370rkRYF1qAEhpdC/mlmno8RBjnsL9aH/OqxwAbhXcx
DvUBKa6ZPFxXS1yOAUmyvVn/NPMCIninuIf2mQ3b9hmjiqJ9d41wpI0r8syBuxXzWW7mkdOe7X+5
JXrDtIxfcLCJfkbZlL6KxjABJGsT/63IoD47DLGPLigehsDEh8HQ5Sno/XbeCBpQbwtpaEj3JY1w
tv7fE7K3Hd6ejyUvYvQqIeittkVgf8ExkGOjvsy7xxKltsftlPA9mZfTA+OcZYNc1zBcLj68GAY+
fJLhlgYbH0s197WwPLRGfWw9gDsv/TwzjOnLULKWHkWOcK1Ze6EDEbqTIn/x56kXj9Yw9H6zIakq
Gn4Epj9OeF04nvvnWgDDEEDRFJYT0yQ/D0HCwgis6XKXNpfDFsJg7vG9esG6DBu6quuXh0ngINZp
IkiK7zIFv6NyW4YxETjMMr8vMOpa50gzDnGv0gmbf4/DqplqJz6jbBmDx2GETXOT+C4V2BhzW+JI
6ETV+I0hVVBpjMUgVH4tLmdW0Hg+DkE9g+NhBfjDiePjwzqfyYX1nLsML5759crLkRfaV6q1Fd7B
86h+TkCo1R2OsYzEyVbTmzi2xv4ABLus1gFPNHtVY74oNcEnvUoOPtvBOzF7clxvVVuyddsVSoSJ
0Pm842QVTY5BoJc02rwlltYIGddqNe45Kfx27/vpVN7UTlBUB/yvZrjXKkiUh1KsIkpC2T0jS6Bh
DIovZ06u2+UI9BwW0ZUCiEUW4R5eqpp6C1A4VXs0AOY3EJ8JZDLX0fwrDdAx4b0GnWg84O+EF3TI
GZufRDNjxd/gPYBqqnOLAdsCK7P3aBRmkMHQJIaCpgJ75JE5r3MAW6TASVEio9iQdVn0ty7tbLp3
XPbCzeTF3HAMhFmplp1l+mi7KuOWSFWWQ8DJzBqKjDFO5t5kYoMrGwocDpHYaZzya99yN24ns2re
CyeDEmp5vQFTYGDxLCSYvocS2dEO60l4rPisrwloBacpV/Aulk2bTW297RWOPoSxXk4DPy25JlnH
l2uSf9HfWtU2nsrC/hFG07KNljN+fIRT4VRf09Tw9H42nAXJHxaBI74vfUiydt5qNy7P4L0QFs0i
masHuEcqeEKgtrwLHH25y6QVcuGpqmTWvgvh+cA7sotAhn8Cc8B/f+10hPE+Z5eTNbEAGHCSxYmA
xBQLY0DuJVaCgyxyuVaB1pfq9FKmXEsI73LcX2lwg1kvT89Bbp7jGW3ko5AcXrtCedJ96rk23T2u
Es2nuX7m0qz9syIFVKckBYCxiTcl2e3DILbtxqlDkSqOSH/CfFqrwkItxf1v5nLxm4LB8uR3FlUn
PecAzhpbAtwAaejSyFxGlFcotCUcwL4fbIde4YprNKUGCjVE1mR/6rmhIym8ovkhgxGRMs12+Ow6
llJHMSrnXTJ7D/l5kstPzsTFH20OXSi5kaa8lbFpxc9j1uMaWEmL1gTzSNqUqHfrbymxbDjLJbXU
m+uz4KK19GIVONcP/uEPzp7B8BxMwvDeQOJcHIFmEdDULY+VMirrn6TdFfWmVnBvtmECpW8zexHa
5mEwnY544IrCrr1Ml8FD3P4pvnRx5pzwNET1wiYPYt8x/mTzPJFNwr/TZy5aWKXXx5HSn+IXHyN1
uiWY/Ux4I3/5RucUnGh77RYnnfAFxIYzN3vpBuMBVyMVDdATTK969et2lE+BMUJhM0s42cHW8yFT
/wEQXcb+l3lyoOxgWLRZgbtrTcxJ3vACc8s/MlncHa6vbEa+mSB74ygB7mtAELhIuugUZQbfB+Yk
8fAFm8z4BQEiz4YjCn+8hCxo319h7naaxwmxWcpZ8kq/FM53eW+m+TezKyg6G3fOKoTN6e9alPgG
WR0uMDvPNN6gIkbR8do5K7dmsZiEzdHpMqDubrzCLmhFnHaZF14a6unSSmMGy6Ijz8007mINhJug
Q16A9uvdOxjzAjAVnUZNNgvrVyfNviDpfegdRJCwdlfU2QYSCidYItQcjgFSflSrfqBG9d0nuMbR
hCMg/mN3goE0Hy28tOpFmUzFYZYI714Lw6dn6tkY026oxrKFKRkIhPYZCIC3C1Idps+i6UIAVhPy
251yVYVlb14nmf9mZ4insHBdRvtOFvUTZPIpnY553C1U3aHn2Xz7a86Q+2iVWb31Z9t+zkNXMQ/E
A3kManstYjfYZRUmHV3nUrrEZznA/WqKyPkt7MXbGWhjO9SGsXFCxJhz7XgEgxnJTZFO9S23L07+
tuDVSBfydw2xuUNyCJUNW9mHNLYxgaLkF0eKBcx8oiY+e2nwe4b2gsio6bYIr55kP7g/qsyYbnPV
hs+zGPWhGaLxpDw/vknEaN4hE0MZyCB85WcNSP1czGdakmSn2kA/1i3ZWyZOatD7DIRUaw7X4M7y
cNIl5e6APEAjaPb8U16m/aaLtAnlctZ494g8+dZmxXwKUuyvHCu3t+XkonpK5sRfQTt23+w+NX9w
5w3rwgwQ66nM2ZXYXt/VgyINWHUO0c2ju88siCKrnoLvVbvTdPSUQngfNfTDdNEbeobshuN4uqm4
oHc9+Mm5AabYT2VcbOiJ0Vwb5F40Y4YRe2rqbwPwzbo1p/AxVkb2hndef3RB88WKBkljh0TTpR2N
DN+qpvu2MaRctRGFa2uMJ2ll4zZB24drHQ45qsFhbIGNzYPZWPFujqbc2Tg2GmKzdNyfHMJ4KTaQ
lk74LOodo7H20ejs5Bg5jL7MfDQ3XDtfVVGJ+zCp7V3kgOBz3N5WRvpQzLq+AVEZt3E20ZEEqTs/
T/1c7syJke8mqXycjuC0ktCpY/hWqfNiyhA3nyRId7gYiB/zIJF3I9d60dX424zzEYKce0hxXfxu
pdqc8J4G23rGNjOx11PsfZVBLw6elTiIp0pOG75nwoHrEYexph0e5syCWUdTQHgmClxU8mG3BSyd
9/iJdojBAaybzTQWmI2Wc5iT8dvEX6zChpRH/Gi0q0TtHDW/BYs5xUsb94Sd7nIY8+li3N36kAYd
ms1+TpoD/Jvgm4czFjbWRXSIKuN345ji1GYeVlmBmu5KQ/Ur23CNb5V0sxdIARDIe9XdVl2Wfc0M
HRCjltvljRvbAiRBf8ctz1kLpwr3JY3iBpYhhopdR8Q9I0OOz8rRxQpNvqERixHsFYRNQDxc5A6b
ZNT6CchWrNWAdXGb20R5BqElAOii8relB/FrSN3HDLvWX0UWjA9ejcSt0tb4pntRGmvHH0gIs7yh
/qpNaX+N5yjcRkOk/RXrK/sSWH10WzmDfeN2xlOcxbz7pEmIyoBkq5Pg3gjssjrYFEaETZKfiGlV
TcxVYzChEa6b7SfDr45hbsizU0OZZBo+v6F18tbIncxtQy7SC1aB+Y2fRzG7228OUzCSs20Z+W2N
d/BKGnV0wHUWcWLmFRrrycwLshW6VX4z6Dr1pxCBuCcRxd9YlmpOhfBf3VQ5DxgC3OQVrZmLspIM
BBKEQk3ENWEIE4bI0zOMqfgdHHHkZeMKOkmrfa7gOj7EyHeQSUwC6zrzwVWyIUdBN8dsqOl12s5C
GVIuX5GA3MR0tF/ntmz3fVilm3rqnycMXR+dzv8d9tPIedRHRy/G+dlh7HiItUyTFbdYsJZZjp4v
KHftjOfnkKbu2q5G67uPaBFfDT30hEEJstP8XnxxnJnTHvF/uuqGwn5V3mydBQk0L2WUNS8RN/VT
4YgcnzBnqM4JSa0ryvT2Z5OXJWLwHh92tgGkx0DuayuCCehDRg29ysGrvJ++jtIbVixJzObqyQu/
2Bj77eI4xh6A44QqS2TfItHNX+ea+f8yXcu3kbKIiauiKH0r3ZIhuktgX9glwaqajeqI9YC5CwmF
edZ+eBemznR0cHx7oHnq7r0BTgvZw/GGxe3ceyPeBmOf1DiMwuBbzU3Q32apF73KFBJn1LT2q86a
ZGdmnvNT52F57Kuq+oVMOrwJVEMknmGPza4JStKB8ZA/05a4a9+Ywh21SbfGhUCtHBT43Woe8m4t
3OI79rXFbaZAqZbITePWmBoXy1kw0Lwtsr2dDPimRSMd2Fj3Zw03G/ZyEt2VIhFf3a6JQMH4RnSQ
me9SzGqtomTesxumb4TEyn6dYE65lcocTLzd8HChQA9+4sB3TnVcvpeT6dA8D1az8ZsKmT3lpbvG
XB3sFHs0pOmyz3ZWVljfPSGo62LD3+aDbSzZU0bDVDPUrbnKrNxBkBpgBzGg/cAGMO/e1KSqxzwP
omlrdSoVwOGy28lRhM/gUSGKfH0oCYLax1QzX010wtiD9lusTLGbDcf5FgpptC4tAtntkoOda7J+
5HZsD4hJFgeErsIJ2ceT1Flc0i1Z7Lh0crIa8l1U+MnaTeBfjt5MHd1Z7gGxSkbqoHk2oKF8sWQN
8zyGunI26pQx+6x7OCWmCtB6wyUodPfutVrvdeC2R5p9XA+w+Dz5eOJvZFK/jxwxe3OYSEP0/E6u
/c5rT1YxfoOn5t9RU5yngXNhEoh+aeiPCIrBIVVA6Uz5uR6VaA8dKoHvdDLQ3qbsHFOcEf0zVGhk
zGkXtQwwBwD+DSUAEdW+aN8x3MrPMOPNNbOu/K7qycRgXRInOHajXnU+fvyjsLBLQHhdrrJqaP8g
zyM3D1cY9IzYPK6k149vk2P9xJDS/OoXxqtvy2+60s5Bg2JloMRNTbJgNmgcOPtki8Co/C6lLg/U
ruGjKyv/i4y8FD6xbHalyomHDUY6gqQa7gtXAQuNYfozroW3j2IL/AIrXaT4U0hgokXaERdjeZZk
zTHMX4BirA1vq0SfYbubhHwW/g1gYnvOPTe5CXORPUVdb+38QOf2So5N9NxHbTMdsr5P70xXuA/8
XfJEw+6ssTt/NxBnrbFHZxyJ9uNkMIUv18rE4XflRTjgzKNlHRu3Jx8N4H2baTd9slJfnQHK6+2k
1HsKiLFRCtp7B5S5rlVkPtj+ZD62FaiOoZrivgF6OYH8Y3dBFbR3GIW9cNjMdxl06lXbi3dMaYE0
WszSXMgmPnjuqgXnQhBak/iJxzGAmjq2iuxjIBa9Fh7YOY1XsuSWGumuqzOgUWRr/THNamrPLJyf
s6oqflp+Y7yXhckHKIvoBpJd+sWh2S7WCTUSnkt0CCU+3weNWu0trqd0r72+/IY5h7wbPNXfzhBl
Nkzuy13QutNe5WWhVhPCuZFE6QHPidLw88UhvNkPBfz4Oo3vQDWp/eiUXxRQ6F0xMpzkdZCAZ4RF
e/akB/EhxiIrT4dT70KgN7CfgaSa3g/eVH8bS+SpufCLt9JOPIpt6gapBoQHKSkyjDPupwDzzzEi
mKvBQfnGn5L6hKSfG6zL7zx6qVdkhO2JDLZyQ5Ue/FBGmKy4iL0zfgYoP420/Y4zdf5uuAnOwR3f
E4waM0I8gHfU7PHAanQwCa4LXFFQ5AVPEwy+c0vVtS9jIzz6QxjeNjqdOS1tiA1FM9/ggtSs6jQP
VmbgNDdEiMO4yV0Y9pnl30xRGW2mtvxpAtg++aVrtrvQJmGMkcq0ISNNIDWcw+TFKsL8lJmGhdv3
7GGMEvRbYdQSnaXpYE8v35o0SBhGtPWN4BDD94mwg01nd7xDp49eiKYBu0qhhRtsv+5kSbL7QJiB
e+bRrB9mJv9fpB0Yz/ANaWSUUeMhoBN3N2Z6uu8x0Lw1k8bFGk3W+p2gnXkT24pLNMjybUFo5qZ2
zO7kJkRRPEm8Jnaz6NVGFO3rlJoENKaBTXJt8qtWonvBSj/7DjUn2rRiCWcpQnsdSD/FMaYwtgZt
d7qa4prxdaD1xiX3YD3OOJVvZ98YTokbTkTBSYzDsFaLmNRelACtY3L32akPfFL0rNqnqA0YB+ge
Dup9Y+RRwXltlN7KHB0HhaYoFScqw2qe3ktlGu+bSEblebgQ60wBUeJhwA3c3NU9xlnwQkOTINpE
iX6bxBhi/A9jZ7ZjJ7J13SdCAoL2dvdN9um2blDZLtND0Ac8/TcA/9LxTinzv7HOqSrbOzdBxIq1
5hxzP0x0caHMF3g0hcyICmmtGK1bxyUp+9TRykFTvqhGpkEF2hV6CK1sXJ+Jd8CFPa/4JiLb9JNG
s+yzYTYJbm8NAPbnShGhtFGxVTl78JSe/JIPo3bX9BZ36spPmc/XfklLpWY6rYjhqOkHCECn1VHv
Jv88YdgNjwDiI+dRIx1EXIKUpsvZJYHgF1hz2kcNw/5dWduxfg2F4ksDPD+PVFkq5tFk6Fc8rBP4
2EuZyaQShEs+q0JpHaGYpccEAD5oL6UonPI4RHFYvLYKAcej1nR8mnXov85X3VA53DBI3tAeIUjN
WBQlYNLs87IXbOhVUYhDCDKi3nN8t9/9yauDazzm87NcujDgcHuaz55RSb7kIlPf6pJ6/bda+kfT
ItxXGZbcPx0SZUdUclqNAuCu51i1Tk4+sg46XY3i4ntV7zwCm6bjC7WGPl5WmUjet7m7GIDaxNGu
zoBl8FVOulvfeYZUexVgMLEPOraJ4rNdyXg6o84Vya5xY9QRNZcgVAvLI1qfekukG6k7kplXPjtQ
aTVly/QaqSrduRjc9L+9UmXyMA8+FWAj2U0NO3/Hf2n2Ds0icnCbirh3GkcgeWzV3CmKQe0kQt8m
YkRTqNv8JOJPWyWYJc52+5sxdrMGI6PTHRzeH1zPnIebBqoLDHIWHwnbQBNzq+cxZKl1dA3/jJH1
kFPsPswIgT36vWRQghc7kEwQp9y7A/ytD/ec6c3P2IUNeEqB5Lm0FW0hLwHpJ3SqqZl1Zlc+fUdE
rBmKjsc6DgP9VLMLRccB83zz0Q/xpgtsE9mF6huYG33TN13gDjNtHjtjf6Y0QB8d20H/qhwlmytL
0VTY1bu03GBnBhXHePY/EnyY4dWtAjrjhXqGL5TKYZd2rg0KPZdtQjOtG7rDNLGCdqMGgkb7QPMl
/haIeshB5ixgG/WY4QCJtW5FP7475rhrnD+y+EnHsfPVcmqolbwLhL1qoV3cxxGdW9IUssS7RJWr
hvteJ2ELtiAOL9qe2WTvmT9/kjgdZ2AzoUvaweUCUD5aVatNXzIeIwfR4l7QNVjYHWPj4p8UKdzW
JCCl2gzMsssrVkgICWiT6khg40xd8ZMJr5D/hR5MrPPa9P9g8d2KJsgS85E9Ge4skafNfSPFMvrG
ldpQFBffGQVXQZFmFzgIyadGN4bsswtaExheOUT7yS/i+IRjPjQeuETj/zBlEhd/ZIfSoGX/gtZr
eFwb7u9/zr89RjwpV2B8oIOL8g312+07wtPLTZFFcGyMYvb22EtT30hqP97Hppg5kVFWzKHkZB68
/H9Jo2c16V9zDhcai6vPcGPUmP6bxZIYOmdeWZy5eLreZ12jRgNtMY2cl0uLmVui37/AY+v5gGvb
O8awap2iSRrmrzgOxZdm2dIyrAHet9wJB0tuk8EAHHDlBjyMnETxpB9T5EXNfQN6HNL9cniuCpOK
3uxobd//amdZzN8/l+eCLAcaA2/bt98YmVMzdQQ313PFoAdEQ9z2LleroXZg0FMefA56nwHF+3/p
jXyfB+oZui9QMfHaMTaybqZGoUgiizQERb9NM+1/B80O5HfN7Ge1nDAiBvtOqZ3zrnTK/RhNundo
Zn4cGpXBPvdRXsIe9MfkCOlTcC3vTIK86Y8N11KIzLrXgsL4yEj5Zp/2bJu3xWevxsPmLUHR/6Ml
c53czIoyDaEKjPjVV51oAtix23tupDOVJElmV2Utx30+pdFTnDJu+eBpAQK6fV68sogVTT4BjOk3
31zqUsIIZehnO2GkczWwP8AYG9u2wXlCd+ilRpXufJv5XgwhjIrR1GW1NqwCxHXMltDIR6u4SsNk
3Ps850WxuJ56WhxMiAHRSQAa+DPJIEmxiu/twovgYi7/bbIUGPRqGB2xdTnVAWYRt3NdYwx9WScr
dS2pOWo/4W+ggeXoZ7xTMGwZt4pZUNXKJ+FrjvnKknG1YxKZafmTkenwxJfQmU/MreoAsu8sEg6l
4vgNvZYKzcCuwkBHQLgFmJUgbhBC6l+V5XQK4VIly2tuxlb3eVR0affrMIbChLoCR0uR/GYERx+W
ybCV2xfMGt6AlVlPA0asYWM/1ZbSsn+zgVb0NumiJrrXGnwt6/iFRGu+aOlEIamjvWMFT2AQjKOM
aUiP2yIH6XvQia9P7xvc3wT3AJfkBhrg9Adq59gUyGuNbXLqmY+yw6m4T/qAmZ2fErmJhiZQ+hPL
yqxh68xzqtqJ+anDMJ4AWhAVACxjdaoaSvPtb6v+U/Orngwmi3Vz58O1V8eSimVk2E67jR82tmN+
37p5js1AEacVoWbvBydPnW+887TGxSzRe1znUi3Rq/a3tY5dh4zcVyiYtWVL8LqQsrTV7Xg80OrX
s+062i2GkdeYYoM/Z/29q8J0LQ8xmFMe4uPk8WWtzUJZH6VwYMqfVsGochXLBXlBUH/zS9/UDwCB
KxiuIgjb8pxmgSFP9K7nyeIyUzO8mNp1UF2oHVNvisy90ZCn/rsNpZ6wNvnpd+v1oaowDjXbCZJL
JmkaWdWLHmWEhbkW6oH7KMyKAJoAwSHHyc8t9xiDCEivlOFFd8GJ2jWvRs5F75OnyDX8TuAYqdpQ
NLD955WFa0RPAvEaZI3SzhlEqzM9Tuh2SWg7arM+6FAB7jhwU9fckwhYf/M8g5P4rq7x1NyLxK3F
F4CNqevteWBddB/5jSD0q0V7CjxGjlXyGwojdWlhKHM4p1PvFPeR7nT05lbR7lQkvPdx1fXuYxjF
AWqrAhnDznAheO7Nws5MwgcHBae4crvqCAxIg/gYF/545CZfoPRSKq5PdNnD/nW9GjguClgUG808
cy4Jeqt+gKtmEenLu7gWx2nUzCL9CJ9u/zLxmQh5tIFvMpRY57FRNICrbeAJtV8RBfEqCMtLCJx4
/4RZTNB/nWtQ1y2bym5WmpMPfXvC+Lb04sESZwo3/4dH5Ahm4MRtT6UADM2MHqe9cHp+bSq4mOfC
pReXiKLO9roo+u6AeGowjnCy4ifmgnQoy5Dl9bnAZqh2qlKwyWa6UH4ZBe/NS6G1QfqiNUZaMTVt
VHasNARpj2J2ke1g1tAOcnvD/2lVReseRd020XeaIRI1HoAjZgjl0PbTJqtyO9k5hWONpJ/6RrDV
UlJSthWzV0dsejtv9Icoip1oL4PKS18y6msy5lnOxVmi/WSqqkzlXOQYKLmd6yky70KyPFAY9QbD
ltJ5yOpEOsf3v/E3VwCsVqbHJQB/Ah2f2wIpD2dFrNMDalWa+h7rE2HuPg1QOmnc6aajwU4z9xNU
2/z7/t9svykPfQNhjYkTAGoeNeJNIQ/uOElH7Kjn9bHy7lfmphqDn+ice7Vpy1T+qFJCtxghUbth
vAtfAkE3lnZ5PxlMxTF07iVjqSOou8HYln1JRVHO/6CF6m09lf3kdvu2YLqxcfLM2bG2IpI24Vsk
d7CTBbr/MRfxpbHcjEhPuK8dCcZDP5T3YdRHw0uiIflwSG4mdxLlYb3j3WhfQzoh3NqZe5Hah9Wa
qs/qnnuixv5t00aPz2Y/2gdVM7TdqsJk4Kyh+cpoe5doERN9CNo9+0X+ySkieqR4iKZ6Qy5ePuxU
ZFf3Axjy4kKMa7DF+oA61pqcuN4Gkwq6HUN5q+QGnfY/vMzvzm4t6w/sQpiVbusVog98Y05pnw9/
Sj7+/f+UTbAjQi1sYc4mRAfBCkKK1KBq61BjjiIn0cxVIYonSZyevrcct60e+MIRP9LbyRSs6Eo8
yoy8sm1Jyhhh1DF3xr0DBgSYjEHe0sn0pW0QWsSoCxnB9GjN++4lYdEnR/RCAOGKSulESbep/0Dr
DRHsQG1En5QCK0AR7pOzSXeq/kpn1tHKjcOzTY+ZlcFfbdjBLmbhd/JOmP1npEbhdxsuREW2FC6y
r9AyWC/Qutzhjmyl8Wr1OXuKz/De2HIYk1ZZG5nbnwp/gp5tMet4bQdyVOiPV2S945bmx4l0TMdH
O+IDJm3t5Dvf8tru4NFcDDZAt4DkDibKl21l6dWGDGP2iVCLhkMoAldwgbQax/4SdsMUPPQtedh4
06pRO0dzxPIDrnuv2EKs1c1DWLJ6gjSeSNEMAZ9da2wr3WGo9KrcmQSRuucy9lu44GWZ7AiMTuxt
1Ea8Kp1Wtckrxt5ZYz30EaysUWNqmFX9CKFOedFPz8yTh2IMxuypxudi4o7P/AmwRoaaOw6yZ8Mn
4HNbiZpgRdwRHtMWBOS/Uqee5UEjaoaTxj+ddjqZr+rZQDIA6HDRgaPS9AjW0xPIefBc3PqcC5WF
96u4vKgIrL1zhF3/0deHDsX64+hkdvUDe2UHhw8zOmk7vvwtoMVq+6zjzD23daKdqN6c9rFx82Zb
uJ0zHMomsAj9JRtgPDt9NjxpaNB60rwcgjbT3OuHQ0DS9nAKRrbE+1KRayioCHI6SNX4uS20kL3F
7Mbxg/qfW++b98kTHp52DjZ8xO4tlrPBbNorIhzO5SKfngwjKe6qMkuSu47w1ua7n3k5M57VObdS
9mpu9NMXFDEzP00wUwI+JoqyvFejqXdfKvpG+HzIk6GP6CQekuDC9bBWbtgt1PjQ5TRKMpgegp4w
AoRZ7k74JlII222kc86G0LAexMKpbBZWxVr7a7kD0stflPt4wRhsU4G6XkxIQZ+F/X8yYiz7AsVS
dN/L3ur6S97nVbLXJ5ABm77PkP/rHpSFa9kMKDfDIBzwujl5jnbTBlMGdExM2sgPazOHOnNbpZzI
ZD5/2g79nPVkAPypftZWpHf35H0wdS0DkbFFLqY+COMWOxAm4bb5J+X+QcvGKWMk/exnCPTq2vL+
SVU5r6qJW9lxNWOs5vnVsCCLwZm5nkVHU62L2QiuGe9M8//cFkvXJ3I9VMehDyNs70H6RLPrlZr8
ZPtOS24niwC9Kt1f7QweMiL5OQuwWWDso9zDiI2Kce0ejQEjuF3aNGMya4z5W7QeZSZpLLNVebW5
WCt4YjX+r7yH9VNT+/DcyxR7L6DsRZaLNdYyH0zpErS56pPXhyVIOOGLlrWDtJ9DopHnhs5ctkUW
TuYs10laWJuVFpg6CV4AOHxZTlKDkfOmbEq4fM33NAbfdEwGlF1cWRa+kkro4D7FNG29g7HaP1eo
H911mg9NU+NsYdLpkzMCAEuL/xMyoClWTKMR5Fvw3mg/MnciYmqj28MUQy2vie/6wr83UhZUNzQA
o2aPgm/N6JTcdfkmUzfgm/dFwnRk0+loBR5by438RxENPnbehbTp1IxpLjoc13IvcYs6R+CpKTaH
2O5mK8BsDACPVzhMZjaojuf/N3JHR9W+OHrGmkCa67plycVqM5ds/EerRbRACWuRTDc03jkMc+53
lHo19xoSdkilPLQl+Il0Q/3sY89otLSJ0DPP3KIVjTjZU8VfDHwfYSAG3DL/7qEkMp81EnmJs1u/
Rw3bKf9VVlY8gK6TJs+6lYpvyCRmW7+oXhj2/eq7JG3QQ8WudyOiRcwNbBGMZObfMWLQ9HrOEJMY
vhqrc3Kxqg7BSKRJNCC5Y2rVIcdB4x6NDtXrSYWtR6Ki5lbZ/br8V0SS4+cuzgJwqlr4y8w7a3rh
hWmzo9O0I0mdJYEC+ybWxuZ5wGWNyCHhrnYujTZrmo3G/ZpMlDCvSQMua2INN6bZzQYHEU982jGV
My6V2tqqX309H16ApMf5fcTGvVlfz9VblDad8SXVtdj9EUQVyIshpyX3wk3E5cYUgr/ujnIoFLk6
CMjFtUp5P7ej0CZB7eyOPWRyvw2x/FbxdOoW3XvbjqW3o2zp4nNoz2ttIHi+vBJ2O3bPHYDRDbgW
nSkqTa1pn88X8INrclM5rO9C49vFPO5NIXMIBx1CR7Qa0jRBcPeO3WDeZH0lvzsLLGV1TsAH4tPj
EyVP068pxh7+OCpoI6C1T4yJ15aRgBG+Nl7Xd6coAc4Md1zaZr4t6LRMT3CS4TtSjShomHRk5DfH
9hLjE1MP6rP1zyvdmkMAVGXgfa/F2ON71ABUPiMuNaYjkij0/atnvugtnkee9bT55qXSqvMfJIQX
SmgjSdLmWxKoTclfiZbiO/1A4K1+203BZ782QxKa+jC8r3KiN5w4JhlBGH467lYIrnQEo/gmQxfG
YN9yNBAUM3Jy/kGnLzgk/fJU0LYzLnocwPiguDXbO/jSPI8yq9NwB7c1KVkjY/+VLcLzz3/e2cXG
s/7v1aMQpY1hHrzWVPlnnk0VHEwT6Ow+lAM5B+tGmxGg+1vReJE7raRltGfqoXVX2rXMVVPMVMkW
dXlmXiHxk3HbI/PkQNJHtAmwGWpaU2sn19MZpJQYHhh3RZtk0PG3kEKJLdUL3Z6drhyQKYFhnikc
U2nOkN6wNB3mZn3QX23ZiPk1XbibPWk+3X9u4vK7yT7lUATFMB+Q4IUxnOhTgtXbILCLEnxBYDje
AK5z5MvPr0LHHfvqFYCO76tlu1eRzx+xvsQtmHwPrLTbOqdRTpybfsbOeOllJQjVBMVfA7aZR1XB
V0auHNEruBIh4MQP0ek5fiy06AF9w9ImKaxd0LI4Ha3s3qEBLtq9vTBoci92+CZssl+1VykZFB0T
qalKbtbtzbMHn1e98prWOa7Gh/XLwUQ3ewtdnQ+3+jmJuYSA0AfgNDeJlmGdeP+2abzpwNL9pxUM
BgEzLuKJm9tmW6JNMpIy4+JP8UEHKmCDID87J+baMmr2d4EAtXsEH6y635QhTIErVUQUV7bMWRBM
ufpyq0avYfq4OKTXgfH7n9O9/Zx4YHXTwn/Jldy3rduGtV6XdPYdUV9Wbq9C8YILFq9Xd2THl9iA
Dbt+LkMB6wfuZkerhIkDtgFgGyevSzD9rEUBbheGWSl03HpHqzYPD27qk4quQYCI9trCKKZbFA3H
VtMzQkEnszVPJUgF2ol6K4ojJs1ZtO7oKXnYzQhokShd71LqXKh5o2fTX49yLdqVjl4GJBo1XVkd
dOKcaad2DmdHphIG8ilkos9JLgOWdEVkmL9D+9cfG+l1xUsSUjnjMrG4f8UYaNQ+61OfVTXG9O33
NTZpiXnWDfxL53B3+7JCtOarE67cFb29lrUjLVLcscsuIttg3lRXB4PKO+qCFT1bGJ5m7ToDtBA+
pZBQGPi/VXU09YbjFi00p7Ja+Ld/2Fsu2/yxi0vWK6EV/DkelR9MrsVAmXH3Sbax5Uu1xZPYjR/4
o43be7ivM0TDOu5A6ZsBgjf26LkU0IUTVJe1STsjG/O7lhgINGKjo7xDqVVBe0Dq2JKRqZCckzin
2uhAp6Noj6WHJnG32j7eX6fO7Y3GpzPj+1xChQPLyb+90XRo1fNc5eKCUA4p8+gPUFXXgnBhH2xD
7MbeqRNuF23hnLXQzgJT/iulw8u0OpnXsku0pjRmIL9VfbEQP3gHXS/IklmOZ0XlD/9nsEf/Ekru
PzRpECc/lfNkDpClZPmhkNTV1Y9IMPqKDQeZcAovnyUk08TpX01Piz8FOF3EZnUWg61n7SRuT8O0
R0oRH6Hnh/ldqmMg4bYT0CR4ZppHdR4jJ0y4Xs4HKwYmfoV4MsuUMKD+ihoQ0wimCz17JE16euXq
6H+vnM5odw3ysctITsSD4RdF+dvA4R1uGmrLn3jRpnCfVxPfQ7Qg9B1M4CPcLRyGRzDo9Z2ddiON
zxGj8qkcbH/8h4vd9O39R8ig/+ZWyhgP+QKbou7ajKZu53mtqGQz1RKqq6lxHcBiyAm03sdWt3Za
z8Q0CElT8ZPJjgwPRsfE7jEpGw6jcMTocETeWeRnG97xby3tQxtYsB9Me3bIcnyKkwCVzgZOB7hZ
aWbN1yzJlQ0C3BHJwYqxXtz5RM25+0S6mAC03CbNG58eQGFGRfNrqyX2sE8Gfo4N6lQreORlE1RK
na+Hd0FIpsXWRzZlbpllNeWpV2XhbSJvJu2tJc8fLonW1vIH1Xg+XuhLTSed/R4SSFaCrbGyqe33
tT0l1oOeccoDhUtmItS6gaxXsbivjBiSMYPjT6ulvisiAe4RzvYjQqgRmGba+ujRPCZAm7UBMqDn
j7Z5EOe/WF4IVe0FEQ+2UaHctLUp2gaRRTNIg9+C7bSuO2e/XgNRp03/sppwX1rg7siL8Jw63/Um
lokfcC4oL2KM5lyRlgDfsBn43+G8vf+BwzV1UP1OxJDZD06vnLMbaJRWGZi4Z7e2uuKYLa5+PMbM
tvhg4VRu4O0PasOtZX6y8N8D0hn0ZthqvUIUqmOCNg4gonaGmenf+jlmHc2kb0Klo6o4a1NtJkcv
siO6ggZ3l7tgQXW8v3DnKJW/pt/0rMEoOg7tapuOij+v6//pTkaZAQNMWt5FB2tB2yOteJ+n5Va3
ggrI+OHxD21eYDJF1TIbbYnN/qdsizL/0RX2j9XqvA7gxoBvdtsFM2g5Csa7xLLcYMucMRY7Nfbp
XRw36WvS5VOwpcdoqB1+5PlUwNP+GLFZGHsv536xNXyJh73JY3O72kMbt5nrbDSozrEybJ2Yr1KO
DzJw7X8MO/OhF/ahEV1oyRlYsLRq8j84Qd5+VS4HiA12BKqpzqjr768q54cKSGHRLrSOMUGufkY6
X6O6r4IheaidFkDNKJOOSSO+kQ+5QTcoRw/K61zSMF9AOAq29A1cspajo8smu1ahmavz6PrVtyb0
IiBBI7OWxyTMBrE1PGHRtqdfQKYH9Nv+JJIeNEO3nr+kUaT7zI316NjkrsKxshprM8sIrmUlTWPX
GjX9wrXwDLPJ6O7Nkanhpq27NDyxoC2TG489fIFbbWTHbHG8rw7y95en9ebQpvJBbQJzgUkrf+xN
qQnmYYA3bMaXwQpZntKwtfSa50PUHSq2fu/Zxn79jKeYFxOWfKf2TEkd9U0nDzMB5uH6MPhn/F27
4wpeYz+uTKI6JhHRRp7Srpye1z8ZHaCT34dDRcxDt5BFQtvOOMKY9eDr39aKNuiXqUfms53Skq9z
tGLT32mjHHdhb5vf17agoEnSHVLfQIafFXbtni29F/d6l4XGvemzLMmEC0WlvVaxpoCIsMJR14Ya
y3olQYis1A2mHMr+qG6/lXvxBfoC/QEyIt1jGc0Cj/9519GieEap16iWF8OoVsVsDpvVDbyO45Mu
NGa+ohyCLVjXGdS0PlY95r3+AE50qydBd2XpTCh1OnSWxWXi748zsLVhOR5LfPeACB9SosWS8+DX
M6y+Mn75IU7abTgzRk8dLkyo8xLVxcv7K0zMK+h/x6Q+C8zBIubzboNBuZX/iFAHO6EFzWXNKvEr
eoHnkFQh8LFJ1Mxq/UEGBPJStl80OaJYwjct8QX0XaTt4545+rbNKS1wM1jcJITKDcEUZC6nIoy9
NAq62JgnNn0bH9aKyMByxigqbqtjV3Ujx04t3V2RT0Z5mEraMUcbe0OGaTLljrpSVsa5FxIutMm1
rnj/i3g7qCIzCzInlSjEqDlg6+Z5MNVUPrrw4dKxtd4NPlXOk5wqFzK6NoyY5cw+85ilRmNBX6Vn
wIcstA7p5/hkxJivUD2leVrziYjMwo+/yRP/O2luQ//FMmlefOYyZKkDM2f9EV1mEeN/GIgLxlif
Glem0JAHMB/DFl7BOLxtdXeH2NaHQzQU8JEx2lUzjGAl7VhDFYhtVQeZf+2gHnxrmaXpe3zKGIxp
EiUk9o1J1f8EyedUF8fT+gICbwG0nLZcxfkvZqGh44UHr7TD4nNQSpL9RiaZxSYmH3v81UpdmRij
g5EQPFumFBkgLDRxZnRPSQXOhZ6nW9nAclY5SqMEjfC1ldDkAZUc0p/kXy92R465ZfNNl3aHY8tq
4mi3Sb5VVlxWpGkaKt85KD7HY0QSCj9nRvQ25s8CMeVJs+y42KdhRZem53Pp+P4T3E++qaUXT8lR
O1AVsXqhVPb+NXbdCSff2qTWIpUTEKzlAUXSqpIVvE7YRhqrcr5AmBnCBxN8MHwfw9HirUcsEWBP
HW/uNeCONBt4MBrsgSAEFopV7OxkjzsM4fvGqKy72KaVS6hMPNaE7mjZqU+spgaRITnpc7doiZz2
aOYCc3WYYRL9lB1SFyX5mRaWBlR3QUjBfy2m3USCz7OfJ3l7jCdHlBcJHIhmEXCQ57Gqi+SEkqug
nB+biLo1ATp2SZvWF8d1WGLSWIePgBXFOmV6nHweCaXOdn/6JXY3kaxUDwr7X9AMxX1pqiL7J57s
Ln6lT5iLTZFDEntEhNN/IPsz39QQkBVtYPHzDWHm4N68Y8zEMzZEv78EYcFdPSub6tlG8fxJ0+d0
ME1aQ3xSaZtp31uvYCIZoIpUPBNJEpMzjBzviSQ3Zweaw+jwIeHmoBkesjhRXTVyRyc4zZ90NZZP
yFW8/rye7tLU+3HrycDeBUnhPFsIDg+NZ5aExfPXfQYJwJFWe4BcX9/fV6w3p45wud8y+rZM6ibP
uTnCa3MQnZsGxmXQyM05T20qyyO7LHPRihvDV+XxPuChwFPD0h3zGmenaU73tRw6bBvlVHsDna2Z
TsaCJi6eDr6+iUSRdodm1MILkCqSfaXtecz48YL9sxbxyL7nrsrSgawdk2qsgZ9JSo4NlMQ7Tqzb
PyDLoqd0uPfHkF8nHWTXo4NV+hOtJVESDTPKcg7zpfuzRzTfYJaE9/GPlkVj8Itl507fxmFom8cm
zUvtg3HnDU+ckk+4s7KcV4/6B9Ht3Dv4nzMblS33LA1Falp7iM0grpI/l+NCJn7BKZE42UJRjJIS
TAMTn2tYfg4RMhk/XOwpye/VLfH+E31bhnIXpZNCWDdYwbdCFzFEVqPywMLmNteVAQ1+OgQxvQeG
r0kSROSTJnX8vDbIV0LbOhxdAwPlgoEjLdmc7qRVtk8JsefhC8ygJryW7RiJTyFo2xIvTZl3+y5w
xu4AmL+R3y1lVO7nMk+mnitTKkpUJIMW3hFW5Wb7wR0YO6N4UeUHtdOtTNynewggc77e+3PIw42I
g9QLlCUU5xc0t4ic3RYlyv1k5qj0VnLI+1/x8lj/qkosxMbsETxwywBkfrNPAOprG7rvPhkyQtFJ
JqW1958y9uzn0kPgQMpaOLi0ccp/IxN1y5Z+tcmuQuVm/xh6SWFO54bAwyMxiCQ1vv/xzHnV/f3x
SHCclUZIDwX9tJtVObRGNqSe519EHos9kwu9uHqD6aYbV2ua+jAurabWdDGfoNwbHmqi/NxN5jgt
cuY6sP27kEhk847sZanO8GiC6NwUrkFmM2Zg4exBE7A1+4UEFwTPYEbmwQubprvJFIN1CNF4uJ/G
NACu8P7P9maHttmczVlXMLs5xG0zTjg5J4aLkHo11kQL/EZREEOqmzpPe+QVQ/KXTYWy9+U4aN3d
+x/An5/tX18uqaZMvG2L2th2SKP5+5Wv6jZquaBU12Gs81+MchP1GuONS3aErFTfVq2l51VOdXSW
XC0GipNzx54Z9vdqyVcbdM1CthxkVXLWgU0Cblgqj/VKT8wAW62g+iahzyvZGRGEcK9SUuoWLm0e
0LklrNo8gxasss8av/dYj7o5PgR9T0me6N8maQ8ohaRGrug5GNqk3WKxKdSW7iSFb13Bg3ulFWbJ
ZmMaYdrGW5pHFLON7Ar/6gmFPMwUYygOBuKRlCFtqIhH6MUc1ssU/BwHYeUd7XTMnA4h9hCRRB3M
fL8mUcgFKOzoB0BgnbtqrYXKJYZj5W8pB+zm3ptG8V8e5LG/F6IriO7LKKH2ED2hwa49KD1IoUsy
aKFCH/hB6b0v859y6aoKyRX7WpPyWHxP8NujoVpjEfSEpciLz69MpIsJMC0HVHflXknB1Pl9NJ1m
cOVXt7dqf4NeBgG1GHUEJhg3+vEHE7paEiVYO9HXjqH6t74LhvKwDpxqT4u0behKvbo6YetrEASG
RIfN2k5d9LJ+zqCRtKcm4WTJUWkaG5/sx0adYpXMs+9mRDVVQFhRZffo1KPZfPCKvAGP+w6hA3Ov
erYDkCd1szslAFRGq7SzaxgpbuVZZDI4XQP4nLDw0zlC1oiB+ElcX5hZJWcWBFGj+2+9bJeTz1Xc
wsv9c6hyxzj+UQgso9S0NRhtMw1hB9yuNbVuzlArCw0tRA5Z68F1nSLkUUT1bS6wo/dfwje7wCyd
NbFo+DqdHtIA/n4HI71HJAIE8toWRqRhi7Wy54hI+OYY65CYvoWME42Tm3cCgfMC0nr/7397APAy
sP/bXNltdqPbr5iLOQfsaCk6MhZiaTciZXxjcxQEvHMzcbxJ8g6KInfQjElaBdy9iQgCl5MWpc/e
jAK+kPZEmdAtCOYPPt6bPYr9kZGFY9CF0tGq3xwAQVADIwJjc+mXcc56T10DMHR4ueVri+n2jFkw
GXaQKBEv5raePKzhcpFtAK8LJiu/5Mjz1J2wiY3bj2M8MXfTiwRygEmr/TIujZb1Wb//A7yxvvnu
nJVkeAbhOKAvb1tpalTeoCEtv4rQzrJdY2ohb445h/PmmW4Mh1pmrniQyxgaB93Y0tq2BmhmXpk1
v1bIY5ilPVoMOwsueVrW9tOfltkivdMwI2ivqxCMu3I2fQrylhS7WPPa+oj3gmkIWQlsZVop7GuD
pMOikTDFyWNeV9oMg58nZRP5s5hAG+X+eP8rmJfwX8cMwwDPBz7OxMnAmn1Tl5t5jCbcq+1rQkcM
KmAhs2JvmLM8dbMOZbtey61nTCdG80E59Wb5MPKySC7hm58vlbfLpyOksJpqVyPZtbSG3xCqs/aR
Hq5O51SwsJttkypO2TiMrWIXZfzakBs5xfYHh+3b2wkdSuxMvOUmFS017d8veiKNomxrKkgNIlL9
UERuEd5BvCrTA30fHY55bnv9P7bFOn3uE67RsAhQaWi/qqJCZTN7Z0kucerUftaIQqNHuZwiq5gk
y7i3zSbHJB63poIncCp0IPsIxFgaTlna34MWB7du2hpUEbrixDb0XKT2cWbRxM17GZkXFNrgYEpX
c1P8wZ6fHBqrHL+RTqCTPQN9Eid83T31BnC9c2trerHTFD68ezZM7nP2mHDorQbi95fQ25nqPLWk
7CUClLssq+nvb0968FyddvKvTuXPO3ScdfkdvMk6PRvKiQno7fyXBg+qsTNp43+qWqLgtwW9iPKu
z60CwBESZGfzwcd6U61TmGIl9hwGqktX8++PlY62TcfQDa5Cc7HFNFT15Ra5J/nsI7NldBFZ0rU/
TNhE4XOhSYc84ESKT6JTvP9W6HZYw9wgddt7nkxuHdAVs5N6ld3i/Hj/w76d/vJRdQNT3wztNujN
/v1h+1j1iHPS6m4IVJd8AX/Uu8js+oK2PjV+6tytc157Edmtt6lFF0XFwObhLDnW6zazYqP/yHCW
cmWdKxp/OvwpkxZNGMl4hFXp1mj9ozR7IBy9rrc9QIHg1EXxMOyEH1bTjH8JKowidGTRQNJl2paN
cVlbWFGFCvds8+nkXSNANB9Qn0WgFYayH/8b9Crlzo6H77+CsKZuN5keiFk9qIM7Afqm2nFqUUCh
z2kHdLwhRCImSXF7HtPJGY+T8vX/4+zLuuPGkaz/Sp96Zw83EOR3pvohMyVlUrLLlne/8HiRSYI7
Ni6//rup6ulRouxWT5zT/VBlVwgKIhCBwI17QXqE91R02/x4nkEQOIOmOvR41UBxoFPtdeJhBm0f
ZT1um8jO9d4KBOEuLivPfxECrBx2u9CflLljM/iB9mBTRV0KzCwa+DVYk55DxUTOCzDa6viCeCGC
FBNk0nCcXH5HVVc9xo288PbPDyUGk4i8ROPG/BGntkygrgJSiD3eMs/VK7hY0NfK5vbzBipL6EyA
8znd+wLUNqClB0PBCULkon2Z1IqNr3EEyzd/gsShUoxI443fnHlsMoWhWYwxjV8jg7Iy//Om1D02
NCJVl9Cwx0VlwZwu87/8ibP9U40+mct++2PrFsBMJJBj4RvdJkVy20VoFD3X9XKOe7gGInJIN5iz
ZiisIueYAPeE1l5T8Vu0MrzuBhzr0c22qhQgVwAco+AYoI0e/PEnu3s3FwF/qXhly4PArSO4/hNS
DXI89MjxjjBCrShKPdCnQ98mTe7QSsLz5RKBf2aPMK5izNHGGCpf7TLB9326BQfZBvg3vcU47aEr
AkAcAZu35d3KpzD3A1+D1a3sZg/OZKAE3j/G+H99W/5f+TC8+jOrqn/8N/75Gx4dQSZQaecf//F2
6PC//z7/N//6O5f/xT9e1N8kRKR+6H/7t24ehpdfugfl/qULy/jp/1zd4Yv+cvEPV72u9fraPMj1
/kGZVj+uAr/H+W/+p3/4t4dHK2/X8eH3374NBmrXsFbWQ//bP//o9P3330KGdPpfT+3/8w/Pv8Dv
v72vH3T/pfvLf/HwRenff0Px/fcYT55ol6LWxBGJ99b54c8/Cf+OWcjzuzXea0B3hdIGdNa6wk+M
/o5GmY93UhQYGF/h4W9/UwPG/n7/Lf07OikxXjfO08NorPjhb/+zsosv+L9f9G+96YB+6bX6/bfL
aPcee1+YyE3O3c4n/bgkitZha4cFXBPJYeVfPPBAP/HBP3/Sf2CZOefHAhJeiZdU0NHo+RsUgL55
U/nMMNIvFv04PvZk0Yh4PFZ7/ZJrwbddjWE9DI3bPzf5xR7/T9btXJUyXBbbBQxdOWdVd0DH7o+2
KaJrmlOcN/ds9Br0lao5Z9zcZUHbYDQgs8+k4F+55VxGPHELipd2wEP3nGMiEOi8xuuvwN7XH2hL
P//UJ9ZBjR35U6hsPqyga4I2EgrHNeTEtTtHalmDZArp3uZTOQGdPYLdBqDhmbh2RNHTtWOACdOh
W2LyJh0x9NteVRl/5ote3rD/FUDnE+KpacyvWPD5rzaH3pIfHm1fK3WzhaKZvmD6czvzmQM0tvMK
693GmM6gfmwncKFTIpZ+XUze1/NDde6PDOo76Uu7D6dhiNsgBKVMDnWSrHiNjNueanTj5mfy6HnH
/O+N7V8ui52GYKZlwYUesXTtvUA1faUW+5a2dCd4A9SN6Lpyk08c75O7zsr+VQwAF3HlTviCK9zH
cPVkclOO4t4HF/NxDTijxYCLuSvbGHN53oDFT+i0qT4BIgsa7DTPnD/Gk/Adx61E7w5Ll7hDT4cV
E/dfQejxrPDWL76pE78Vn7MEBbHOUZt6Z7noucgNYKD3wC2t6lCARetE+0WcWMYUhBQdLoI55n31
TabB6BWYaiB+AyecoaKFeQOJ32ORLATzUgQqu2exu7/a+E7MJqA5aIEo03lia3Aud930QrL4GYHc
XxiPnHwLrvsU5AIgNQAU4EUh/SFvmnJ5SXL6I+zuye5JAR0yiQGBHbRms3vRVuYtKl9apeBK9S3+
FnHFFNwiKnEbYHjhuoPiK+2LRk7M1ikeE8o50nk/FnV9A/GU+o8F7OHEvBg5WXde02LGjRz2lQyv
DLDDOz2ZbzS/O1HbesCvYupC52OUZJ88L1g/jhvwEjTrTtDqDB1gvDnBemXMHlClGSq006t/b/x8
5P7klH+cI3+yZcJ2WkdAXFUuJJt/TMAJ3Pbjxl956xSCRtoUa3Od9REjesoJXEybgXo+RlLxbXmq
luoH0FcZcQs5cSvrsOz1jLht0/k2ytK3cTi++fde+kXUurfsGTR0chxTneOh5U749rR25Q3NtJNm
oSndw3aJoicZtl1nvE8MWr40lzy+qT/5uhUHueIIGYxcGx8vx0EDapo5HD/Qlu7ErAGaewFAQeWZ
vFmhcQlanT3NshOtDJBcgK1DmXsCZNBqBoEuP9BMO7HaY3AnrCDnm/ct/8Ms9TvM1hE/pROoCy6V
HiaJsWqN7mznJ2+rBWT0tHWHl5WBD0Q6UCpa5pOXvYhapXdGtu9otp2ojMuyrAD/knkrpuukWA7r
tBDd7QSlFgqYBW+R+darD0CJXnlaPYPo/EVQPjI8PtncwzgOcwTkV66r4EWH6VYhY1quc+XcIVvS
QPog0Hk0ht/nZr0LQdhK8rVLzLFx3XimrSXIaxkerzEHOxC39rl18bR4rDO/AE69l3nJhy/AAt9P
bU2seh+FfJ84ewRXtQelBplDMYpfYVABGNLKNFc0pzhBOQKPXU0gPsojcJ1DyftgREj8lE5QWgyE
yq5vZM7Gnh8gMPw949sP2rKdmGQJb3WU4JjCe9/nah1ei0HSkv4jQuuJv4e5gBIN2Kdz+AYqjA8Z
92kHyaPa+BPL41m6Mj37ugKKc4i+oVlA+4ouzDBVvOwB75Q5XrO+VxAvBemF+kpyte+kyXVepDDR
IHO8Z7U73ZmHIniOk/EXB8mj1tYTj6R4eqkBdFE5xwSQ5sFV01paSvCdkEzUGKCj2Mp8mP1XViYf
AQ4xzyTJs42flG6+kyTH1AuWkeOQWjC1CW6E6az8lbUdeHY7vB8dYpFK2sXicQ7tiYfWHkJ5eE2S
OdQ0XjAVfuYhu6d9WCc+s7JZx0XB+aA0WXcZdJB33hlGRLMeXh6JpRp8vWCwJPey/pSk6g9oVdLa
m+5L9rxlGITtUEhsKzjYQf4CWaDOjM983F/tSSdvDhD/g6SvN+VrsF6VldlFRUsKUwAqLn3S4WWw
3GqkiRHj2ztMVYHQfwjfUxwO8OKlcRScRiUG51aapnu1vEExe6BZ5peWFYTsG8g8yVyOQN+PDE/T
z8jq/dzXPHOCFLMYkB0NMKO7JgB96YS/HVoQDv37ZZ+j8a9RijeAy2VjDMcvk2VWGACeGpCQjdGU
3fdJD1m4wjD+7t//lF/9Cud//yRAMzlpDt1TCY3p8ghWJfBWF0S/OwEaVtAjKTG3kAN2ewAH0tGi
Hqet2onORuHc0mE65b76rnxQNwniLnQKWn9LlA+415THqrub4uZYAxHxzAf9laudyIyNsKwHU0cO
fAPfzZhx3TWQjSJ5xH2W7/HqjKdWlFncbuI4rRzj7QPEQGnWneA0WY0xCky75mnP962Jds3WEBfu
RCc4hIGVHODxJRXX4CXHgHhBaiVydwISztU+5whP3TMMekd3Aa6cNIc4wdmAzwOv2BjSAYnYQSiw
2SREf5x3z5OADOYSg48TXK3m8DCm6XUvnkPpn0385ER5pCp7YhrzVCX4Q+APTELvhyWDKMdzJcWv
TDsB6RucSBh6m3LTNoclxHFVBqSEBg20S4dMEDto9IoNEuH4NmELtpiKuEGciKzFDE2HJJpybxPh
fRyZFYo6IqRZ5066DPC+xQGaxFmCaQLAbvlbcEY8s//O0fGTT8mdgOSLguylQeOQ2xY8zrFBU3hd
gmjcxQvPvtttxRjO4sedoh1e3AlTyGxUwHp0iKUkOIC+8GsBzieibSeNgvENelfrLDE0somrrQDN
4CYFrbkCYVZn/5jAS2RaT/m8rHmXTqcWOmGkU+CR0eVJQK3gmOcRBOvywSyv/T58k9XJc4i/X3xg
J3l2ss4CaBDB3xsmAaFoU3TeNW3VTqymTQfNsxI1ecahAnoA5WN2rasCjFY0+07AzoMENEwrnI3d
lu26Gle6BKRQNONuyEqMd3hZM+UBGBv2Wd2oAzSXGe3wdedYZMAxodmNU862AgJonK07jBTSkmji
xGxszlLoFUJoUGkOieZxlyxdR/NL4sQnLvtNaDfk/6w1OjxA9k8GN1k7DAvxBzhBaro1jAX4oXJc
jfZTHe3GISKadiIU08wQiRQII26bPV4sXunJ0s7gxMmmhRlFuWZiglumW7GAD4n5V6Sd+AiUfBL8
yg/BAKSxE5XnHzLoLZZ995pmOrw8shYvANEaGDfymal2X4KvAKMrkB79RjPvBKgAGIMV7QqoBMCl
9+AdXo5qS9kDzboToSnGwLpKTCjoRPgA0cePXgoeGJJtF3S0bjoJMZM6YX62+AKlqJfqLEZGs+2E
Z121HqbisQtbmT2cWcHH0IxE2050+hbg6TjBBx08vwghDZWBhmHBDKil7RjmRCeAynMPXmU4ps5C
oHG7G6sEbbswJzxrL2rXYEAMJWp+CXz/CSPYpEdtzpzwHCLQm1VBiRLJCz9IlubGPnevOFdZP6mQ
XMw+VNUTrxilzI1UxfASWr2LPKaQmLd4KwsgJDpVG3sPkgN+ZmsddXyoIqUs8RdzIhj4kahNweqZ
1/P0AzKx2z7i0Mek7VQnfj0hpLbq/MilsxqCwQEoHCFzSTPuhm/mzVko9ZR30/oeQ9/vUVt+JJl2
gUciAlUjZj1xGA+b/8PWMwdB2YCZMZp5J4DtptZITQZ3EC72GlyGu05bGsyAx04EY4atmJoebsEQ
/yvoe32q/IiYu2MneH3gLap+xGYBgPMIbdl3mw5pHSoXc5QA1jeB5hyHcdRfLVV5q1N1T3O3E7tQ
ysJ049bD3RAHwkuDbXfWEBs8sVP+9rZuI0+eS18fnC4oYjoISdLWHV4mVwU+AtFwXFVrn30MLb9u
WkOLeldSITN9u3nBjKtGGR8tmztQYVSauG4nMFt00gGr4ygfw/KV7IoXqklJXXowy1y6pI2VGmyN
yNk6ixEiMyUgZPS/kvztYotQx8Sgg84Q9dnwuc2mzuwDwOCeY1o/b7efnPMuuiheVsbnHv0SvRSv
6yLZFXNAKx7/Ai2awkAG57r0PPa+k1Bi2vGYBjoBlc2lz8FelcQWrI25iuZixxL20GFgm3YFexz+
eFKbTlBwMJH0pxwz7lDOWF6A3JK4V5zINJsO+pLD9AIiGBC/vtKqvKftFCcy21TaBO3nMc908T5c
xH1oI6JpN2WCEGjWBYIePKl3hVEYJJ+J7YvH2c0nzl4UxipBGoBLo5XfcQbcTV1Pq6Vd+JAKmwYc
M4h5vdQ3iVfedulI6wI8Ur88WfVQq5Qv+kwztDVXvO1emnl4Q/qOLnho2RQY9KASnvtCf18kf1li
dnZHs+3kSp0urM42LDsGK81Wei+BKieadiLS07pCvxURCRGO13ys7rPMO9JW7eTKdFyjcItwwEbG
f1fF/t2WEOPxkfvi6XfMrB9tthtzPvnvJt/TuzIciVVP6ESkhlqVaM4JDdMr16uEcQ3SV6K/nZhk
EOvtRCNxZxlS78pgavSjx2dFKzZDJ10GBQMVjEReYHFxs8zZHxVeXElf08UPddEEyHk5jfnilZ+g
B/Sm91oSAp27+CHLFhtlG1JOyFSNMUIPI2d2rWgx70KI4nFJtK1C1Cde1mKEEaSko0poe9wFEaF+
CCJMKo55Yvo3qc7e6mr5RHO4E5lQiRiqWuHaP9tEQcwdFG+JfE4v8hcFxCN9+JMA4iaE5Dek9PJx
s2DizBqDyWZ9RVu5ky2514II6Nx89sC8rZrw0KUB8WM6sQklyxaUyWjIsfNQJR4XoXTjAwVFW7gT
nNCpmnXDVtBPNy1YJZfs1TSBn5dm3IlN6LowVZQ4Do2JAJFvoHRYg8qFZNwFEyU1lId8g++5qOUa
sg7voChFS2wulsg2TW+zGlVEElfjLuTJm6C0JFQId7FEJRjAE3C94bV8zuYdaDlBtufrieZxF05U
t15V2EGNeY24mf3qG/RriXnThRPNfiHarQIuDBkOXLZjU5XdQZeQcDnQvqiTPbMljIsK1Dx5UUw3
UPd4KwJBe2bxnfiE/pCGPBGCCNR+3U5XpgQXwRQRt6ITolULebcC6QI61OyO+REEIqimnfgEbCPy
2hbjbssAqstprL7Xtqtop5bvxGexxCoBNyVqCqgrKs++WsuMdGolLoaoj8UUQ78egDAZepCdbPXe
Wxmp25G4GKKNWw0hGDjFb8VdusmXbSVId8HkLww7YvJYP2XnHo1YodejboeQOB0JtqLLu2AJwjhM
CeCwNdqIA2+nVxs4lUmbEMoSl8alv0GlwxfAaPMITb3hPvS9L5TABCvtpekI4h8RaMpRjMdo0XCv
DvYKb97EhTux2Wb9ZpvqnDuj+FqC9dFy9o62cCcwceUGz07ijflUZ2/sCJrPeXpPM+0GJhTRe8BY
ZV5E/a4Phn1jU1JYYpj80t0ixfPkFuPFCdJdy4t0BtdAf6b4IS3cRRBlHugd/HYecxNClNfXD9rj
H2imnc7sIjvIX3k4T4QOMPhY7z2x0HySOn3ZVk8YX9Ul+rIapClLVQc7sK/StokLIAr8oVl0iP1t
/fYThGHv4jImpXvwo19+SxBFpODoRc83i6AeOXb3ditI15MkdaIynMQUAmqHAohX7deo6thVONQN
0boTlQE4aDPMIeIqC6KK645PL1epGS07pE5cYgQ9jDuLQr8MX2dhdQNxPKJlJyx5DGleYXF+N9M4
H0eloZw4sJBUoSSpE5mQzV0bOWKjZIm56e12C97PG1LsuCiiop0nITk2ysbENch4X2dNRroig7Xt
cg9u/ZoAQg2MSSaGH5AXuwZl9T1t1U5YdlCPYpHFAcvFOF7rTW03jews6aqZcDdfsnAcwKQz5XJh
d8Ho5RCcfUtbuBOXdVYB3jgBpMESUEDH9c0KXi+aaScuC99CpV0hcmQV79oMXbeqpaVK7gQlcnAf
buDGycskOaK7flv4tCPwTFDyFI6IeYCyHz18SGhufuqyYDyA3awkLtsJSjD/D3rsEe4QHt8PUXsX
+89hP88b7a/PAqDVulw3uoTQN5d4/t2mLIk/d4DFfq5ZCLJX3zZsO2ap8l+tfhxJ2u/iQofQZC/S
ooajQFX/CoIXL4ZgoB25LnCoyhLACCGEm/dD2u0BVfzcQlGOdnS5wKEibnW4BWi686S4Alnry4iv
pKeCJHHCFKnCFIPCusGxe/AVJEizqKdBKnA3vvzAXNemZRL+1qb+0dvonZ7q6plS6GzjJ5vHRQ2V
VZXNcwWt7dGHXnKfyHsLMbQPxTrTDnUXO4TBki7MFj6itO2hZaWHL8KK57orv9j6iROy6CPU6xqg
Rd5xaHVsUasfxnoIe8impxoMZc3kvSqGgXhCuITpEK2SAixqI+i11YdgDV9wo0ndUDC4Xn5jbfqx
zAxaihsEqKAQJVvQ2lraiA9Uai6tDzWIxBR2ZQ5J4OhH5fsG0J8ZHO6k495lMQoiiacP9LfzlZn1
nV8s4lMkwddHs+4k2KidEsmDHq6BItEpDDyxA834/Ipm3YncxRuht2fxyMes6vHwlHV7G6qZdpd2
AUVbg6kwHeOmUdkF81XgIY0s7chxAUUZLv5zEqBDh1dg0e90PIHxNKm2Z7Jh+IuTwUUV9ZDKEn2d
DflsdNDAcrO+1MAm1IdlsVbtUnAxvkUvdrqXVeC/64WGSG0Sd/x7CsXJ20pHXFz30Aq7lXHpvUuj
aILmFnLs61o3w6cGpJ5yN9X+8l17zBuvkRRVcQfNcHtrvQm27GiLM458oQFqoZpyGQX9pMa4C7Ye
3bvpVk7jCzFkz7RjznXkT45RlztJzVvP0bVv8gF5vdpDt6+8W0qZ3W5zOAHpadvhHmOHRQ1CUshz
0rauc2aEUxdC1gPcghPUlj/GybbiDGwmQSviXAxTvcw2nlsLWdokfqiycT8M3jfSyl3epBYy5TJr
YDoOXwBkLzeaR1zoEiirtK0l7JaQ/kkrRAXoJ2lLds4JWwR1onAhPPmiSl+fM/AbXK+6zzTrTorv
B4gqlgmsy0lAjq08jPV3mmWnFAfBu4T82ghX+x3Yg2/TjjbunrjAJRBIj1lSDNmpV1cQV91zQxu/
TmInUMMKzNaLgmUWjVdgo7ybgUajucOpw+eoZ5MZYDoAWW+kNqi0jrQU/kho/OR1rRrrGLNB2Hw9
M+W+LPF6nG7dfEVauAtcYis4QyGVkp2aEqyZvu1f2T6ltdgTF7gkCrP1CYfx2INKB7tOoFJJW7aT
vMuqjdSCobcT76MDS6HcKt7SLDsByaDCyNqgx5dsIF4a8F02k95gExevJMQyp1YN0JKMWbvftBL7
oC9oQIPEBSzFuvBa3kFvKZ58dUgNxLg2kPXTCg6X0BUY8aL0MqhUCsbqW85YdQWJqvqZouB8aPwk
zblMSAvjXtLyMTllGlS34dCCOHpaqFvciU2QsoeQr0nYCSrgOwsNzkmExOhxUqWQ7bxs1rJT4NtD
OHyu5UbLki5uqc7SdFaBTk5QXt0NxfdpI1bVLmwpLowfgT4IlqHVdSjj4F4EY3pNih4XuASWr7aR
RcxOYrZ/FNvyQs20p2No+F2WWZAeF1NQMnbyp6oEg1jR7eYhIV5lHsvVJ6ds2Sd1zLaZnToWvVm1
eCUVu6f5xE2VKSZDQN7MTqhNTjIocxnTanUXuTRbMaZARzAc3mt9DJQxx6KtaKg8CGZdOlyGXAQA
uLATzpXqmnu+Puihq0hI38Tl4VeriJTtEDo2w2gnZznTNEBX4gKX5hlYRdYbdhrn7FB4GUTGaQeV
i1sq4wm6wvXKTmuQdlepMP4VdKJp+OTEhS6N4LUuGgPr6czGq3aoo72PKouWMl3okofmqQpnbEOM
K91B0P3DsMW07OACl3RcxZXqEPXKpOILrox83s9KeIp2qrgMSI2eJzCgBlj6OFY3ES56R6kD4jd1
wnOr0gTSuB47QbPzXhS93sd9QoyhR9WXJ8dK2lrADEIYH8ophqZctezn2CbET+pEaDYlg4DAADvN
pQARSjwVHiAYdSloAyGJS4WEeUuOJzAZn7ptPNhN7iHqSrv4uFxI7RCkkz+0/kkVxT4IilM0h7Ri
3MUvrcBWzxit8E+1xaAlZOarMKMlfBe/NILGr+1VCTFqb3oDTfa3U+eRgDSJC1/q+qptxspup7AL
34OdAyx50FQgpSAXvJREdoRsYbqeQEhtd1udfZj58ppmm12miQb6jdvUVdupwEhkiP5Nbd9CGZHG
AZC4/Ed9I5YwEnw5JSZ5kfTdlcp8WkHuQpfWamTgztiWUzb4x+osPtV2xC3oROYGtXgI2i1Y9QRq
yXnN3mJSmVYauuxH/SaDtITY12lhY3U1Qh/2Whf8OQHEX9TiLnIJY5DQit7EcjI+3xndXvVVQTrG
oX5yuVOSbA4UEud86kc0+vDy2OzkGn+kbEPmIpeGBL0xv87mE+aggQJiL6BsSly3c9ksIEBRbcqD
dpyUB66qU8PjG9qqnaLWjK1Rta3sqVYr5KbCncdIDWhIPl06G1pmbOFBYU4iWa5EWkBa+oG2Zidh
ingdq8HEBjtknu8TxtkxHSPaVA+G+C/X3Q5Rt0SVb04Wwp+HCiQFV9FMIxCAhI1j3CAZ18KaUzuz
Q8cC6L/TRp1Y5twyExEvdTqU9jRG5qUywwFINFJmYC5qyUKYHXKHgz1N0MHZQSni5LXpD9LHdDFL
07xM7Qrm6lPF+GmW3qGUCSkxQI330tlpZiE/XGMHLjGIDtp+7a8rX3ukmhP6YZfW2QK9QOkHBsCz
yF55kC3clZkODjS3OHHZTQL8pv5iTnXv3W9ivq6b5CvNtBOYHGQHC/OFOQVecyrC/nW6te9ppp3I
XGOMO9VMmxPosV4VYfY+7GkwfOYyH4HB0xpcIaBS1LQ37bweOZGohbmQJSWqdZk9rLoNoQbb8/C2
bDnpRYC51EdBKwoMgI3mFELC0Z+vgr6+ovnaaf30utUMMr6wjEn4rTM3E3uOmui8yf7aDoMWzuXW
Dvs2hhTHbE4c2kPZFe8kr69sIcNPJR66kx1XsaD1mZiLYFr0DHW6zOAwj+rbEGyZevRIRSdzCY+E
iTOodUItNoNccYFRAl+GRNNOeBZbNK7hEEM+TMzFO+WP9V3RcRpRC/LXpf+TZOJIQh4Uc7vK34Ey
mN9Gy7DSUr5LeQSZK2EEq3Hi9mfehOzQlDXtxHVBTJEfpzPEkqGqrpObKFN3IIS8Jm13F8U04O0V
VNKeOm0q23FZHMfmn6JZ/0c9IcgwX7p7a/AIBolxfUo+p/YqGkgXTKiHXprlySKysYXEXGC9PePi
tJjiHckZLlIp4wKnH9obJ+NxkLSII6h9nkPO/Lz+Zi5UKYoX61ctvFFzXdzOiKKjlwhFy5ouVqlb
knGGOpE6ScHeRWva7fpMGVpUumglaFlNPpDy+lR6eIw2sn43VlKTblSY5r78nMBORJBiD9Qpzbpr
wflRLIzUimQuWKmquKht2enTFrRvRCgPrF1oHRTm4pS8JYLCA6SbTp0NfwQi+DyYgNYvBJzy0iWJ
TmUqWq1O4fDAlubQZDWt/HERSaw1U1hoOLsYtj0gGtegNKHlTReRNK9rCMFUbOiyU/MxMY28Yql+
Tm/2XP39JHW6iKTM6wPDQcaA1CmifAZi+cs0dqwEgKGe4ivtqTLYRRNYlWl73sUo+StEHawa1akq
/W03pmbaQ8TmGfjHL84CV5q+01PspbZVp97bxusxEeOB911Pu1a4jEeNp5cukdg+UAfy79qAI0tL
ImcwFO4vN2eFOfAKYFF5ygII51Vd95HplsYcxlyQEutD8KiHkzwNGX/Zi9d1mbwhHe0uPKlcJh1j
Hkeeosbu5iz63lQDrUPh4oR0BQn4XsC0HDCihMNyl8yGNkII3c1Ld89qmcUIkuZT53nyIAfpH5KW
xi4P5V/HeBsM9TbG8hQE4L9p/TutBlpCctFAURqlszWDPKVrevB5ses72os4c9FAc+aDKinu5Kke
iuttfAj9gnaGuXggf0lBs+2DCDMIowMIA/apJt6zXCajZKvDygMF00k2/c5kyy4de1pB5DIZrd3Q
YDxpm07dUJYf03mpX21+GX4lBU7s3D2zoUoLKJxNpxIcLBBI33ULsSRyEUGpXqveNDA9p5U+NKsR
ez6OC3EHOll0MIMHEltYnwJx0wzmCGg4qVMLCdLLuAF1X1lmZdsh14X6AKmX/lgZwIhpHneicjzP
m0VbX54CoIFQyr1OR9qDHnNRQfXcsbrwFwGoSgC0cNG38/tObR2NR5m5wCAcJ0WhKti3eg4O09Z8
Nl5L7CD+hc+oSiNQ7HvsaFWW6zXacRAGklzu8hlVdbdJG9f8OHjmMIcLVBNacBrRjDsZcwUHifHG
ODnGKtptQB4lAS02XWyQr+t4muraHqfaxtdpVW43ek0trVh0sUEAR0pestIeGy+586rqKrPjK5pL
3NhMVcA0mthHqGvOO19mL8Kipr2eQo/9MjrbeVYhoJ32WMv1rYQKyW70MmLd71IaZV6HroQ6O8WU
UI7j6QmM5MSVu+CgCKpl8bxk5piVIGRNwznZY/2vST538UFdUVmvXTiMF8UbUNd8KGZawemCg2Q3
9mrtI3v02nEfiOrALacFpgsOCqpp9ao5NLgVVgcbpsAHfaG5w4lKI4POxslqjz4Tn1qvu54bSfSH
kzKRJFdZDbM9smm5HW19nW009j/mIoNGPOOFVTXZoxVdcZ2VXrCz8RDSLswuMgiyJYHAE4c9yoUf
Jl+8KzbawDBzYUG2a9BXmYw9ah28CMsS5L1hQMMcYNTzMuJRe9u2NxYbkE0vs4wP6DZL2lHlQoN4
79fDVDX2OKttjx90E3FL2ycuLkhJv2F1g4+5db634+Fw5bGN2Er9CyzIimKc/NYeB4VnjrXZkiuw
4H8nBY8LDII0hWUG88jHYZluti7ZwUm0rONigvxUD+iTwzRnzb5V9X4sabIrzOUzKmSwTryB6WXZ
rjN7JtnIiJ8yutyB0kw+iMURORBy1buhF+9SXwpaARE42XLCqBeTS2+PvfD3LDJXfUKsqVwgkGB+
aQP8/5jNxQ88Xu2rKXmg7REnKOs4E1uvETjRFl8P/mB3KbrtNJe4UKC+W5UUorLHbhBvwubr4HES
LJ+5SKCpH7JQDXB25C/ICeymnDStsHeRQD7oYAcxw9m1AuFNW91gVol22XGBQEMMErAAT8mQYe93
CeRAEvBrkL6jS2IkA0RK0wl7LOvt0PCTHgdacnchQG1oh9B6njkuFVTcTbWDUDHtWcOFAPmTXCe/
x+lXnnU36xTTzhtRd4X5TjxmpUiaoMS6s0x+bTf2xrarIHrbKV5563vAycN2Fd2ZIN3720a07MRj
G1Rb4uOicDTjuluLhzH9QNkgsQv/0WWVML1ggwBPcwCSeze3EykZQEfp8lj1x6SSqk/NcVpYAjIQ
oBR1ozyidQdqUKVNUppzua2CwBwATvkQ23YhuTt2mYvOF2w+SyxdRevNuKw380BjoItdCFDAw3Dh
0FU74oV32g1n6pispAVl7DIXqZoXaG5E5ijjJtubbpteL9msnqmmHnPtXxv5sQsDyvSG69Lgq6OP
jqx/9NdKei+rMTPFngW2Ld60IhApXiHlXN2As0FCrIfNVt7IbBnETet3dbzz12xpXlbbMs01BDHb
mNZajF0cUWFZggN0UcegjW6ZWA5gtiIddrGLI0qtn0qRKZjO5nA3M+/UYHyeuJOd2K67ktnam9Wx
8c3VIvADQDRLo8mKXShRUkam6gqpjmXfdwdm1+4KiukRKd/GLpqoKLjfAfNzLoL5hNKpi+cSc766
IFVmsYsnEqKrmsDvsXp82VMtpuou03NCq81ilwjJZHMJrdBaHSf7DjxOLxojSJex2OVBYi1qJzu3
6jgGBWgPg+AHdP2+ko5slwjJNh4rOghtHrex+xSzUuBJhCbTFruIIjtEccXDRh1TVR/rNq13wUSD
KMYupGjbuqlJMZNwXOwY7qbJrjsQq6a0I9sFFQ1+WS9bgG8JOHiz4zw6D6BvNCaa2GVCMnYalJ7g
c4O8sCuDYtjrlP0gfVAXWmREYUGWjqUXrPro6/kUSY+Ea4ldJJEN662ycYF1h+UhXqJjxmnTh7GL
JNKd7uZEYauEwRDvoS8V7DcIetJc4mCJ/Hls/z9n39YkJ46t+1d29DuzQQgQEbvngUtm1r1sl2/9
ovAVgQABQiDx68+XM312dDPt9jlE9EPb5VKSQlpaWuu7RDVC7IXP6qOy1TNi2E+2z7VG9BeH2B5I
tKwxqRhrUZVKaX8HdaH+1qSh88Er1clvxx6f/jn1CUCE82c/wjbqE5atvf7Cl+FYSZr+B6Cohp9s
OxCcF1FzJvqj7dmxk2iPJ8Lp7oFAipH91FV5E/q5D2eTYxt0jyiq5iEY+g2Di2R84GOL1st4qCVP
96ii2EqlIrCmLzEdvKKL5ZNX8WOFB7rHFXWgrE/+GupLe+3dgvf9W1fLg1nsHlg0h+s21QPVF9fU
D3Tq8mlujx1Be1QRH6GXk4QB1mBV1yiUCp5Dyu2YcSLdw4rEFKpNBZgVNsyXXoQF7vSHGnR0DyqK
ldd0HkBFl7Ruzzzuc9bFh/BKcBr/8770la1jB9k2GIN54FEsmaiP9RboHlMUWc1aCI5gmdggAxyE
xYdq3XQPKCLxNMrJw8ALnJ8evCqtM93ExySb6B5U1KSG+SEx+pLwbq2KeRj7KhvEAILMoVC4hxYR
qHsy6BJe3+aQD5F5G4bHOLz0P3BF0TC6ekTC39qOFETYy2pScSxc7TFE45QM8I1Gyt+19LzOaSZS
/9gC3yOIvKAF76vF0GGb3KKEUojhmL8m3cOHOMRFtiVcsMC9VDxI3mHOW7RGD73LPXzoCtuGvKff
X2hYBbfCM+LUsZkd25x7/NDW0XQKxhGj16L2M9Vq1eW2q8Zj+hR0DyOKPNc3UTv0F953bTYihxtc
dezE3+OIuplMI5ejvphpywAMu5O1eHts1ndVJdHoVI9BN15gfmlOq4i23PNhGHBs9N3t06E+OE9t
ai91igJ4pJ7jZj52LO9hRFvoRZMcNntZrFcXUNuaSqv8g9fmPZIIWF8t4snZi2rZuwpl36yP7LGz
c48l4hJ+BgEZ3QVGfhrCVgs561QeU2ChezjRROiEjiu3ly5xc5cB0xF2eTq69duhV7rHFIleQYPK
4pV6eGSzNmU8/gwj8tdQTroHFCkZmNoueKVovC7fU7xeWlb9On1RI22hFgaHzOadtyWdPlZ52cOM
NusPLkl9e4nn1572IPR09C2QP+cCW99VFDhRe4lgjTGbNpujY7YEdA8x8hyFOjnDLIlVPzVJcA4O
+uLQvfBQ4javm+vAXnDFgIij2tqsng5eRPcIo4pyqL/ryV44reVb3Nc9k7mJhD+71QX+vypDf3H7
2oOMmm4EA1emw6UH+Zm+wJpY3C7x4kX3YgaB9jXk2oLhRVeyhhev26RWn2y8hg46a3xoly6r0fXq
R/gvU7Xdwq0Gkjp2q8T0JujiaLwLptbUt9MyuvlRu6pOS+mDA30zQ8prKvqWRObGzfHKHihcyoKy
5yFsHZaogspDxqO0+kC9iLC83RACipaPaip0FMNeM0y9dr3MNQoAz5QYLzrJ2afVObbATT2vA6P5
FjlrS3Qqb5eO0HdIosxn6qv5IXo3vOpL8RpXfKErdtJAO38x+DSXRzALiS/Q9YO6Uch89t1DPxKS
OAgbFUQP6qQ6hU5R9SZoyPJ9s5BTg65cN4awRYF9xI2yYdR9DfoNXa/Iazt1EU3SbO+aQbT2NLPY
c6cEtNPpBhSmlt15Ol3Gh6iL+vA3yKI7cwlhtVDnLJ6bt7pyUZXzCJDE3ARqaG+6aq2mxw6qoe4l
djqqC6lA8MtllfZxDmeCCDDOPhTtbTBQO+R+Lx19Qoe5XrOUEy/97DDp0w00ag0sMds0bN7XjeX+
jbeCP1jYWMzdicUdqfI0RH+gjBPrPa3RJmgJfQbHckoNj59cXfevV9I0qqyE6ekrBckJPM3c91c5
MsX8fKx0yzI7N708+VC8CZ+kIFObj9CVR39qW6DSKvoO9JtErgD8r9RUXp72iZqLzQKFnvvrHEBp
feQxJJsCqtSZpQDYZSNNt3erBlwra0I2ePnqy4pmmzOJxNd3flp22lRNzuxk3pu2DaDrKfzVnMMo
9pJvGxSswkvIh6A6hwF82zMzhPD78SDfZHI+eutt4vME4t2AzFT5Ng7kEz5GQ00waZdbXPSHOIP+
46A/mIZpmaGUlqSXOtL+AiEigkq6pdhF2dyHsXk2KXVcZJpUy5Y1nQpdEVnu9ScjmatzXUFHGOY3
28Zz1SvwptcwYbqcBgLYLG19XueECVmdWq6pLQKAmD+tTWWXzPOVgi9H3xheMF+my8toaPIehQMu
imGN0inr+MrXs8ZftxfDwnnL6nak7Amtg1hnkEVe1Zl3DP8/CptEIvPisZ3bTELgxxaTMcJ9CFwq
gOOD9n2jviV1OqWFX3cmvG8hhfmNbLX1zx7z7JcJFiq/uUqSl4D1MkbNovam17ySmw+BmXjd7iKx
QpAxb+g0BOXMSUyf185F/slUXdvfOMOJOos1kWOmI7M8jYtp+xP2VmhyFU3D17WmqJxzSGibC/yD
vObsuaV6n8agcA/GpyMkLKcuebtGyruVC/4mq6HqkryfB9a1QwmtzFbJctULbV/VMW/77+jmBXEJ
WRnCDLDEPIxv7RxCQjLrlyoSfS7RFhrCLPbD2uX4sm56HKDCsJxHjxJ2P6zDdQ14SYWwVA0VXhfu
hfwNaGx18EYar+5hWqp5MGbDWKGKFjfd8LYPfL/+ysawq75quFCMhT9xpNh13cbdXQ35bnvTx8HW
Pm1TE79rrfTCXPrLGp0mJYx+RDT1bE5ro+ITOqcJySC/KLu3oI+E6dtKBfyWDejrgxLNdXU7xDb+
3hrSAb1Lk3596Pse6QLpFv0esrUGrmvCNN/ndpmflbA8yboBO8rL9UZk96Yxm8eLYEOOkUGhbQ2L
GvnSePYHrAnfiwV7tCmv/LP0zFiVDVI1Lx9ZUoVlApZZVWhWeyoTiY68svG89VPcs368UXIrwg2x
I1vR77xO72uSLjhrGBJIwWkmuIO88PS0Vbocav1KelO6lQgJCZ6wkhzRuWec+qe55X5w46FtoYIi
BMPl3egi1MuCWKefpiBM7lio1od48hp1myZ1F54jeFyQE8UmmB9wAN52bshHSEEaWz+ka1yDstLQ
7YHF/XiPshZO9xC4EZK7pOfNSclkFZmj6Lhk2KDpb1DsdI+poG2SQ9r5I2nG9GuUjtVnMvhD/2pI
6g0roQ5EkMd+zQo7BhIHIsQyIb3mODQLCVywZFt/pgs7LVSa2773xxINKFFA3Kcv1czPtbUX6jeq
iATK9ToJz1MY+FkauCfe2SkL+dZlKcThMgGJJ6zL5hXSCJO1YOLmxnprtkGTQKbJVvAkNhlXibpv
CHmwgSyiZPrAV285Eb+pCwNDpAIu5fdbMjmU8iTzihmubgXvljQXylvSLICO3tlW0L9CdG6Th5S1
L8ZNBvHcfk44n08QZ6VFvMj1JVkqVYwNJLuhLDCNeQrvP4NlyyqEn8jaWyjakQwmTC+S4gbhIcLj
aOvfOuYhHlZjmlG83BwYiiCjgXsIHD8HjX1Il8kvIXtv4Z/aiXxOZJ077T+2sfmIaYzLEcqNFxSy
PgvKtzIM1wKwVl50rvkOP5K69Aw6ygxGZ0gAbHsSVpxdx8e8Sv059weDY8UEz37HnoxLbsMBWME6
AsQHZOE+Sypz7uiY3g+0faiEXYs4dq/afhrkqbbeR2pxIMhK3s3L9hBUXGU80G/VKtmtjtlUVmv8
XdbLI5doF+c95jBq1YydoGw++uweV87tegJAlt0uCiGo92ZYYBE+IdsKo1CfRBjLjFmx5KQVXk6H
8XWV8ORCZg5NdOW/oiCRQAalzUNBhkyaKWsGH7+T9GAhLMD9lm1E5Q2KFXGVBSs4JhJF52zq2+gZ
fvUJTpqqwBfifbHB01NkQ7LpZ8KD+PsaV3NVpEtNXmoVGleMS4tGT0Aa2dwHURChdrCYwD3CbSgp
Vr/n4sxZK2SO7xeQPPK6KjglqEzZW1+FwUPse0JllIOLmtlJsS/KRX0xNKHHblhbxe+HrotsFrrZ
foBPZOyf0mms3q9tu2rkfOCF3qaEMouVOUGXmQ/19jal6D6VDMKgeed68h72MGrKpqae3ifDyL9P
HJ3Tu64zmB0jsaewncYEhtN1s+EAQaHsMfZs615Pfcr724T7jJwmwn0grjtvpuUQTB0tWNtzoJ36
tXrUUaXNuQ2p/K3bZnlFrAvaA4gssKzIoN2K/qxLTcHnFs9KQZdpX4VpHXzRCczl3grltyYjA4qt
qJGu4we/7UaDpIrV7aWuhv6dmh0dPqo5Wb/PMVBL2RSHQPJPyIjR+137gBYQBSfseRGdUiUxLXTq
ZO9aeUng0PTGD2gly0EJLMjRMNA5eT3DQlWYZHqa15VvSE2mWcKHypr+eRgH3uSd6cMAgaXx5wwV
1kifUt1vQTZJ7sYcpOfgaYTUv3wzQm5CP03a98fT4BstTk1QITdMQ7CO89USsIHxLfr5tAxhU1Dl
+xckzSR1Ba6C95B508A/B8EtZD10cgeFdoJ8LNq2qWwRZ977JNzs18hVgHuqZfTm8zRAl7sAL7jh
ryTcScObMWS0wlQ0cZgtSyBE7iekQ1yJuc1WvM/2EkFnG1rFVoLZF/GmGV55ve2bpyCI+7qIkPIG
2awgC/WMewtcwqneKCu5kM/QWqzBavIZjtJtcW4rTCLiu8bSSNyygM/A18SJEYABalZlS7ONb6xh
0yc6QhTv3AJH7+VxA9v0nEqxflceEyQT4Aa/7Z0HGc5+jFt+gYY/spLYgkRRLDNy98xTbLqbG+WV
Egf5J2rC6EWPnryNkxQXiqa3twiFgXiMwpkumZSLpbep4A3FFWCBJDjdtu9yifQ73OpYkrXDVIX5
RPwLqbgoPbl2c7F4bKTnkHrW5mqhgX01B83s8lC1S4FYxz5sRlZQCocrcY89NvQfPD9htuxa5AL3
IyLv9iSRrmYGpounKu6V/9mfdbjluOw0/Xn2nFTllgb8NWU0rcvN85bgNrGUpnd8MO4FzpPiO3rr
C8/1qPr6PCLdatBPWseg2Gh7Py/dSp5aeU2MelPBcQdaieprShoaPyecbuXgep3k6P5dLCQ9babh
uamyyqMP0bSluCHCOKaHlUnlNAptNKSFiSn3c1FLiXwMftqvxnrwXstpETiJZpm8YmsizNMW6WF6
XgPXfe7X3hLwipXwMicIjietwwmKu8NGHqNeLM+1lgP839f6g2icHT9UQayWPKxAMwtT5nkFNgCU
AnirrxHejVOKaM/mKbfbOtXnVW7kdmFz3UC9bqM21wp3YR/aTe0HJHVtnPWUNDBTx4O82dK0+RYJ
sb5CuTx8WyfRqkqxzeJGwwAXSdIcuxYbMvb82xrIn6KxwVJWySwuAp26TNiNNCe/N7a6k4u2/LGe
fP52XKIneGXTTBGQJomYRZnAgz7M1xoQvjIObS3v9BCuUE5rwxk6e9yB5cKHVJSzpbx5NE24eWfY
ovj3hE3r+2oNvYfeS+hchHGrUEIAJSm5bBPuFWUwhuH0UGkiPtumFzLzkcmu5RQFht3FQZdcXCpb
oKnIMqLPHcRiKIdo9N45GdAMRYQk71nUnk3YjVdow5dh8R+pGeDj4bF4Q07RJl7RJ0HIz7wadZMt
fEtfpWu7fVKR4rfBypdHKXATzFLbBc0DwxnuPsN91i3l5nAGnud+GS422Krfht44VY5r0uO0EXZY
Tn0V+MMTanK4lC8E6SHcR/lX3KHbN1LPQNrWW3wZ2bK8mRAsb4gLq/jOt3Mtn1HG775x1qVjPgg3
F2S03W0YVchv5DQ9zimHABvEgBHGhpSGH0bgtmhGoJq4laPd1OM8NDMvq2hNngK4qs6Xis+4lnbO
j75gZ1+LNX7ivNfTaFuDC2063PetHS4RMfSDBh6zQ36VLmvZBWrCqsKh2GRS1+lNDBlVmrkmUV5u
03Ehd1xGPC3GpL8eCW39JqjVo1xoWEi53TabG7MmGvzXsGPc7gffLuaBhMy+bDgrxrLlKyjmE4QQ
yjFQSXwzGGvJbc9N8iI0bMsw6aKTOZx1gt8wazS8rUPZbz6g/SPpNaKOdrao1nF5jmmCOFoHnn4l
BKvgOCy69E616zeAPuPtkwa//VtPFqj5oognMymcy60HIdjzyp3zM+eDfdgn852/2TKibVCXXSfs
Q0Wai626Z9dpuqI4QZIbHP6A+UAh0O+j3AMf6qvjLLgsbtNv6oAYmYNxBBORoA30eEM7Bl15pun2
2tt6E2SmpeQTsPPy40JMSC9+hzMpX8LIjqfGgQglW3g+cEfWB22WCemXVN7ZRKh35Ou0buLWh7a0
uXMaTdmcToQM9570GSZ/Ff6LrPxFP6YRTZMTAQp0fAOYtNJ5t7rOvMy1qr+jyTCrAkfwgjKMqgaM
soG9AwlIEzX3nsX8k9DGz5HqVHtS4wa/X2omF10iIEhJxlOolmdrHdCnhhEV5QsC+4Ov+PpJ1G2X
nBM5APSDKNRAZRuCjUHRVLUaTtAt0h+psOjywvQO0WaGzobMFQ1w8sHfDXt5MILElyHpF3lTO+zx
G3BRhjeJTIPobpjqFouaqrpYeto3WYcDTWRI5Yf01oWGqAx9HoME1++MeM+ubrQFzgzYukQO9mMn
Kjuqi2nq0vaUhL2uH1WlOG49ZImH0sxi+TxDjsvPg4Wgz7gIZlgejDV7AzG0huejF0f1vR+iovGC
S0DqbkITuuCFVPAt/poIoPQfVyZncxsBzEbO41K10zPruiH8tlW9FGcI/PHvywwL27sAt/UNO1dO
0VNQo0BQiKmuveeKbJAIyQKBRgR2umYTDtEA9N7CuA7XaStgr/AOBk0JlGBmEj2GqG6SLvMQdegz
iXr/1u+bZCnWZOzCzPiYjLsG5Jjw3JB0lCfaYQbfrZ3UpLSVdbRYEviN5HKdu/6DmR2iG1pco30K
UA/8hE7I6DLOpF/lEE+feQEV2OVNF8LpqlC8j4HYWXGdznCIiPexaWB/ZbiHyoGZzYBkN9bB8Chh
+0YKviZJ/cb2vjfkoFf6az5Mm52fE9OMZdcbXBtxBenkibM6SL+jihStZZ+00YiuFRLtTKMeNbwG
unUZIKOJX7hpmR8TmVXKiOXEE9QxP4xBJWiQoXwBcgc2Weg9jcpDoO20YNDQ8fq0dllCO73cSyRZ
wmbxQgj/VIVpKrLUp3LKZnhhfRIS/48MqYnWrOs2fA/I6k+fUPSOYVWPXuicV82EF9T1yTZdVnxA
Wyjrg7TXIJeOP/kK3jaXdoh09Dpdu5WXcYU1nhGXqGe/9Wf5hU0eRJ+GtqmaonG+SIAoIKB86KKj
vaW/6Wjz0i/hogYUHpbRNCWQvx6uT52caZ4o7aeZRSrujqFI99zgORSyqbkaLhp+mpc+ndgTamX0
YDdmzw+egiFQfjcNFzb7tmh7qbKtF787Y/z3n5SS9D//B3/+AoWvqa7EvPvjP19Uh//+5/o7//tv
/vwb/zx/U4+fum96/4/+9DsY9/fPLT7Nn/70h7Kf69m9Mt8m9/qbNu38r/Grb+r6L/9ff/hf3/41
yosbvv36yxdl+vk6GiJi/8vvP7r5+usvwVUY+b//OP7vP7x+gV9/uem/1oCw/Huo//333z7p+ddf
0uQfNIhI6rOQREEaXWm867frT2L2D/w5SJkPyURGoGr/y3/1aprFr7+E0T8iP0ghshvREPfj64+0
QgzEb/0jQXkTuWlCgL2HvTL55f8+1/O/u0r/fhWYh9///F+96Z5V3c/611+uKJ997wmZ1p7Ck5J6
iTVYtOUc4dKWbZtz7xH87QHh9+vwO8xik3jSrbZPSjGN0/R6jSHk8FIhQ/oJTPQ6zl89/hXQ+AfZ
6rTbJDOSx2VKIr29GoIu9a8X4yjIfOp3JKPhOB/h4Fy/zA4ppWM/xjHeg3eoUcnJABKqpky5mP0E
L/FXjeTr+Fhqf/wySTqijpu6uDToGz0EwUq7N6vf+PG9Y3Nvz16yxegluHF4/YdF+v/x8nft3oH5
w5JcP3Bp08TeoqDNTU4R3X+mPZj+4PVg9f7xG7F6W/0ZV+NyRTlnRQ0l5CQfcOSJ+0iKhjwERiJV
G/XYuyTzWxqMuPaI5WewuX+JdP/V+tghOQY03WWkXVSaqlpQXCTsDPzfd9QlxlVmY7Wie4pionev
1gplYCQvCrVEr2KkOwDXTwKyJxO1lYPLbbRiChiJ8nBS35NorQ+Aj66Dsz/Pr8JOXZmbo9I5nXzw
lUNVczHNgTPoOvqOTtSyBpZP4RSVMqzrb77S6r73amkOoGyuw+9iA9RMAFYTUVQC+rW8C1bozlu+
JYciD9lzimB4AjtaMkblrLxtK33rLVMRD0odUQO8Pv4uGhBbBcy1DaKBohB6ceh90es1t02LI7uT
pLtwQBrn9UoP3rlXLomfda3F/K6bZ+8nsfOvQz/Zc4M086GLbCN2Bmi1K1119T5CBUH/zCb1GoP/
c++RPUEoVZKi04XmAIpqG+QIkHQsJRRZg7qAexj9GVf+Rx+z2+IhVZytg5ec59kQ4G5xQfbLrQ9a
tCLrebXHttqeNAQq6gjj146dByK3Fzk58dQncfry9+/6B19iTxpapWXBivTgTDxbl62ekvC+ok6N
72XE5BEKH5bsnjqEO/kgWTKw89RSd+N1m/8EP2vckv/+S/xgQe2pQ4rXuMCDl382yUhs5qMK+zHe
1FAeG/46d384682SqATXjPi8tHgDc1t1JYWu5RGX2evkXL/VH4evQ1TlXcPgRL5IvAPH4MGofVcf
Qf1eP2C3n2WKiklqMfspgIv9zRBEPappTbKtz8cmaHecJ6hg6cCz8TnVon4H9IJ+xi0f18a/H/6v
cy20gv48QR3KUei2Vcm5a/XIXycdWiHvwnFLfRT0RJq8cpUK4wP87+tk7XZ14qYw9f0oOQ8hnevL
vIUWcGPZrUcAx/iAPcHI1m6MAVBNzlJXkKPSHVlYBhHT6Wdn8/UM/ovwt6cZOZib+N2K9TRyN0wo
voRJ8tx52xLfVjPvJG79xPUfWpRcfzN9tfY/mbkf5DxkT0KCJChMFrYVcbdlLZxXPc3RRNtkirSO
zWsDG6B+brYlr0U8dCcJqFhSxHQN1RvUkMDC/fvl8oNosHdudxwgHyY9fu4SwLnDek3OLGnDnyzG
fwk6/NX07qJBtMy2HuEHeA79bUIPI+DLXEZ829oL1MYS91TpTn2Hrt7aXeiGEsajDUPSP5CEseYD
kyQ64gN5XUm7wMEAoB4U6r/nIeEaQgVb+m2wdj1Cjr4Ovwsb7RTGgbNNcoYD9nqu5oC2WRWy6uux
17QLGiaYYtY0FT1Xg2UfIxylj9r3umMxe09wGsOqB8wkSQHywE0G+DnWbWhGTeAl/f3j/2iX7eKE
rgEvIXZi0AlbOblhdJr8zxa0qqkQRPgAQNdm6DKyxUP1Zeg2mKf8/Qf/YHnvKVDh2rdYRFN8jhnv
DDBFRHeZM9Q7eFzsaVAbhZWtgfNzacYoKFEarooNPKDi2OPvcvuYpyhPolUBUFo1n+He22TxNDQ/
iUE/mpxdah8H8KmyOBpQ66y7nKBrWXCnjojbYUfsyVC49aD3VqvtTHBvzHwRvO8r+rOs9UePfv37
P6QBQTz01LYQnqsARH8wDnJJZTuK4IgexvXhd9tZNGYewsltZ493KTT50f3j6JCfj73W3W4OhyUa
ZonRgeqjOSCMOtNdcMQD+PrsuwyA9WRjS4LX6s1E5DIEAjiGxcxPQvqPZn63lRvfA6eQ6+08BnV7
AhqvypeIbqe/n5nrufAX58WeGNWDR7xtgbeeVy/6hmunXE50lgN64GtyRO4O87PnR4VLsvSNBNIz
xMZ9nc6qKQGYlceu43uK1NwjFVo3sNwUOE5QF48MKtX9wXCzZ0kFc9dytgETAcAwvbt2kB7gDH/w
0XeHNQ7qq7tFOJ9H1fAgn4B8zhNhpSj+/uX+YOnsaVIRr7T0NpR5hr62t3Ku5nvDeXtsU+05UqiP
AhRhmvk0mWrVb8LVZ+1TNLH4iG7sdd3sdq1E42msFmKREhr0xYfoo0thQnNsbnabNmrg8MUYX8qx
FZAU1wY6A2l6REr/+ui7TRsODSW8gR3C0HsfJ4L8rk/tEZoxBt+TpcCTmjxPx78/OiUjyaIFYMlD
E7MnS4UR44YJAC9SKDBn8JaGyMjhidnTpYARHoAlwejA3YrcMBBq4pg0B599d8AKGjHlEx+jU/Jt
rGl7qurqYGVrz5WStoPIBTrYZbqZ7twmALALGR+RMb6+1N0BC1B3wlsnlzKaIQMC4AvJgoEfkSS7
jr47XjsxkF6FEI3pF8B8V1F/Mw2QccdWzG6f6m2CVphYTdlJQbOYRh+9RR/RN7w++W6fAtk2gdLj
zWUCoa9C2/qTNtsRavp18N02HXUKCE9tTNnE6K3GTd1mBr65x+Zlz5FKwsarai/Fo6cmeNBojzzz
pGoPcGDx7Ht6lDWU9BQjn7dgUhp9ShZHhQcM0RG65/UDdrkwwD1pZ4ZqOTvaAT3khUN0HlYyfzm0
ava91qDmZFIWxksV1+1t2uig0LJxx25Ye7N2M/EhBEPJnOc0/A18qFeahq+OPfh+p8L6uHMOoM5a
eI8Ijx8dSQ7WCvdazGkN4kIAqM+5WQUDxD16URLk42MPvtunPRTVppQZc/ZAacjbJrlPyOgfXOy7
fYr2LZgmlnklAFtfaxe8J1F3gGJ7XYi7XcrqtfJwXrszhtUw6yJg82ZOh9Wxa9lejhk8GiNg9zmf
0zT1P9AZcSDT9RYcyzT2gsxmhC9ayxVw+GraAMBIPot64Memfa/JDCjKmCz1ZM6Rm1wOMA8eXf6s
8/qD/HGvygzaHgXCtJvP6MqnDwzeKw+tx4f3h5Yj2WW/ZCbzNE81lqMAAy3s1g8Jqw++0t0e3agC
DkxIc56iJQTY3n5sR/Z87Ll3ZykFd2QF2A/P3egXatxDRPUBGjxW+l6YWa2cV2B3zaXPPS/3Gn5f
b/7B+sBemjkIBhAjPOKVsZ8+dS75yCZ3RPTq+uC7LeoJ5OmTwpy0on8F3NqJd+JYJN8LM1MYXoUW
BfxSbRCsXskdjY6doHtd5sFF4CYMuNvFAPUzZc/9xI+1WYPd2Vm3sxXG4KGH7u22mLxJ3h1afHtF
5jZtpmGTeIlUyM+TTeE+ecQiDu9wr8hsxkVat8bz+YrefNncTM6NCXVx7MF3OzLsOagLdTqftQco
Aekl9OnTD8fG3u1IkNI0bOl8r4yuJDYoXvwfzs5kSVJc69ZPhJmEQMAUcCc8+siIbCdYNpV0Eo0A
Cenp/+V1J5WcrMprTOucIihczdbWWuv7ikDKgxvbPpUZA3uaBMGWXDccQXFz4OWIHtfH9uR9MHM8
62gJQu2dJv6qhjxGF/vYN9nNyLqqp2CCSLtYY4g5DJtH5PPxt0MP38cyG9x3WduX84nW4w3MTdBZ
s3Y5NlL2ycyw9ZLOg534FMPgxdbxexNYdeyr/I+uKwgtmeIEhj3JnkM8e4OM+eCzd4dPapqIsY2i
bYwS5n6Nq/Z2CrYjcYuYnft45npGZi3qWQyU0PHUIbRf8PpYgbVXcCEaNzBdgpm/wbjWZiQo+ZAj
D5A2x0qgvYRrNBKWOchziyoYv3pGf8Tlw/tjQ9H/tTGtGSOKM3yXda3CfFo7JMXGUMIfe/quqlW1
RthVsuHFt+15HcjtpqeDM3RPam9lROAMYHMRd+xBQHB4iqPIP/TF6V5fBb4VtJGrXuCBFi+BJ7JW
1YeKFOgzf/3iKvR6WzE5Fz5adpmRVGU0aH8e+eB0L66yuFGA0wg8QS34Z5hmb+ESej326N383NRS
drHvqcJSgaDVIZrOvWyPyTAgXP31qwyh6RMNrVCBKySX9zC7RAxM+GOvvts8V0Q4djU1qhigtREQ
mivvztPEvjv2+N3+aTxkWk7Bil9U2x8zKjgk1H079ujd9Fyw8dQjH+YCGdzvtnG8ECkPjsPd3NRQ
/fNWBKpweqpPGp6G3BP992Pvvds+GxeUs9q6uUjqMesC+yjjP5Wd1xHxv1cudC+ZMlDUwyEQqaKG
JRAO84i3DxMf4fps/dUeqivoXjkVdnCKdgilKESD8JY6+OiN3aHNn+7lUhsUj4JHpcL8R3qcnhVN
KTJoDt0q0L1aqvLrsFHMx4sH9KPUHmyt3vjh0I+6j1qutwl546SeixAeBnNycITDkXf1ex8qXehe
LBWAFwdXjsCQ3LyXRsJ1Ph07i9O9TEo0IbzLCx5d2uRlIc0TokAOXUPRfdqyiG0pEbGsClZKH2Ep
/vJCK9McUvrSvT4KTiCC0HKMxJI4AAnUBOfuQXUa3euhJKJqlm2uVQHDI0lhbTlPBnkNh4bLXgu1
qGBdgwSfHMvjnbb+nQi3Y3Nor4KCAUvAVVSpAin8CGlw9i5RzbF7M7pXOiUYJWTzO1XQQT8zOt0r
shx8790eqhrcTnDjTQXCIT42VL2Ibjp0iKP7sOVyC2RXja0q4NKakBFSmXSy8kjmd0TpXo20sHZC
tEoy4d4GZkzldy+rlxwqQeleioQUgdr2IZmKqmESEetoVJxWxM4c/DC7LbRtAdjRLeJsANCWWbxy
/k40xB38Rfe7aBtyRCwx4J0S5Wd0Dh6xkx67Paf7tOXV6+Mh3AYMlyG5Wlv72HZzncaJ7g71cFDT
/lp2QQtMANHr8e0rJDNlPZpnRVkG07F7BLqXG9luRSyCLMcCKS/dlGkzyp9rghiLY2vMPnoZCQok
MCCBFqq2MNVVABbgC4XnQyvYPno5irYtJpqMxSq4nyEJVGUMp9+D774reRcBBd7M+rGYg6haUoos
pq+d3ZAKfOztg19/261RXJkN32ao2yFtFvl+E/TYnrfXGwl/MAjFWvHd+3i8QR7PfDZiqG+Ovflu
yiJWl9kRkXlFW4buI9zH1U2AbOMj+BIsZnvBEcM6GfoWP2vSl9N8jpCdFqRhOfAjPsjrH9hVv7iM
64Z+1PjybDYXpeL39SSO9ebpXnIEMpsPjbEaC+QrvDbV/GK65dgRb680qkprmBDVVER98qUfDKz/
QfAnbe112P2mbt8LjRANGMUIQBgLptr4S4RLhZv1Spk7NGT2QqOFeJt1LBwKzNQk5ZC+pJ71jvA1
8YPu45gRkIU7eoGnA+uypiEdb7v+Tyqmv1fz332Y3TydEPMajjDbF5p3VZnitrjFYhM1G9IGZFJ1
N3K05nWVs7iwmXm8gBd7Ct9gcYumZ2CPZvWaRJKDP9ssw03b9QFPI9GgGQ+cO3zYqUNIg3pvJt9b
M2Knvvs61LU3ZRyFpZ/TEL32U4SEhjUXcF/bjOOWeruskxeDehBtdXApAWSzGSXoJnzyoOy1Z8oQ
vIcotg3PNKJZ3BkRXvUMt53v1rMEesnls5as/7JFQVA+LwH32m/g2U5TgSy0RBdqw39vPi4uPLVE
I+4MEQK0y7hF5tZNRYcquedIGsQrT85/9ePEpNrn6oKgOOUKMJ1iezZSaFjcVVCFJ3CkArSwBSgc
GagNCNEgOklsFquGIU5uaBS9a1yjwxuGmm98cPjaBpzATl8col4fVa9JkAdEX5McS1W6V0HbITpW
hezVXnILVt6tbCh4WA/o+nipD0f6sZV+r/RiSGRBISnGAnGlf5VB91pGzcH33tc3uInZhI/3Dtey
mBNxW4b0UHMQYWG/7k+hhjKFooNUwN64paWXdMBJ0yPoQ0zZvcpLkQrBabi0KxDz0aZbN/3krTpW
9O01Xi3srbqPyFCsdh0f4QZrbga2yGNL2V7jVfOGrD2SFYpKdcF9gPoVyv91+XxoofyfSGxZaaRu
6KHo4mr9oOLJoZnfx38KHv6XVX6v8pqAw4ZNJBkKsNG8NPTb+9pVx5xmdC/yIpjCYRCPQ2GHsZT5
QExbbBPiFo91ffYyL9o31HkMI5JXiKE7+XO/ujTyQgRGHfv4u8JmkZMpvXpB2G0gfpoxuA1B+z34
8ruZOq7mmsUcIWKVIKcyXeZoQyZg0vo/j737brrqcHJMI0SvEFOCBM9omBju2GNkaxxbxfZ6LzP2
gpKtQoGA+LoU+Kf21Fyp7Ydef6/3GiNTtq7CFo47GpVBUcaz0TPkWNttL/YyBFZpYJQGuGqFuOVM
hwsShhU/pu+ne7XX3PaIQx2Qkhz2a3Rb94x8wZnWHmsF79Ve0SYnh8AUnNJsuV3KoFyLiCzRsUHP
rkvFP7wPPhNr0lx3p7aRVTabqQIQRsqDo4b9+nSq6LaCyzQgK7hnf9VQm//l5CqPKT8p283Y0Ecq
bN12YxHySANGmPQ0I6Ux4R/uDv/FV0evURz//DrwtpYlF3FfOEGZehuRFjpkZdT7Y27mwXuD4ewR
4dWIP0QV1yWILcVh9Fx7YTgc/PV3ExumYE7WFvWnsVMdZ55sEUAh634Ux47Re4EYspUdzizXlalc
aHknmwq+M4vceHJs6dtLxBxZFey1fl8wRpsu3UxrgrTtAkTYHlo89jIxPjupeh9/wK5Iaazd+hHq
/e/Hnr3rCYpF2iVZXV+Mqp+zrWI/3RIeffFdj6GaHJ3nLpIFatuz8LtbxAUfawH4u2ktPeTGGiSI
FEiinLPOC3DVYNy7Yx9lN6sXJDFV1Oi+KFcVnxAcVqUybA5ulXudGBKtBjA6VV80avO+ydaw78rD
dnPs3Xczem6Dfgh6Kgslq8dIuzsxHWHfoKjd68SqDfeMXA19MW9+fUsF4u2RNXSEUIWn76VipuNN
rDsmC9bFQ5W2cTzd1tHa18em6V4wFgBNy3hPZBGFfZshaPSmC6g9NkX3kjE19lVVJk1fJEFt7mdE
9mbR0uqX//5Nr/PlN2f0vW4sMZ3VAEegveCCCSU/mavkJAhF+C7Hqa4/VmPtNWSx5WXMWTUUgKAv
QCiES3udWiQZju3Ff/OG/7EXS6+ZJ500GJuh/7ou5B0Am8eG/TXS6p8bGZIslpgovDu6a2HeKLTy
Eax9hCh1HZu7fbjHYAQ+aatPFEHE77T1xlckix1zM+Hxv767aHq6En8W1zU4fhklC4ulCY/AHq/v
vttgR3QXSCl7gctwdCWGKX7xgqo5Nu73WrLVLr1dbSOgEECEE7jf4/TZiWTQB58f//ppEEhTliO4
VYVT0Tf0jh5kVB9SMNO9mizQBLfVcAjCtDqUYF0gE/Mvw6Zj0Rt0nxLW4PjW1+X1s49x+QVAxvgm
8GZ9rKjZC8oGv103JNqCm1jVaDtRpIsjUuXgDrWXlCXcRTac0X+j4KQgNruBHiFr+77Vx5ove0lZ
rE05orIVBa25zeOKkOcBfr53/71cXmuA3yyXZDdbLW/Q4TKTl1e02obbllDyiDBTEIH++/l/n0x+
9wd2E5YHzN+AdsfQ4WsonyZK+/Wm6fSkzjiIrf45TAI+51MotuHeQ4grQmqjdpKffcqC88oRGBkF
ng3TxJUr0hWs13VPElgzP5MTWIcZQEel+zaUtlnP/Yg9N0OA6vadySC404jhvbUNMilZuSJF2CED
o0ZYfBO4t5rC3/LSXXMq3voGPMYcB7bA4X9VJqsJlJ+P4AV5Lsf/e24emF8O+lghuRfEQdeI6FwY
kk9VSdtHJJAm937jV8c2WLKXxA1eFw7ojnaFv5G/uD+9JLR6/u+f8/fDhewlcThrWulx0xXMQWcr
/ODiD/OfgjSudfT/DhWyl8StKyAEbt66YhqR1XFRsxMmTyxUD7nBCaG68ISL+lB3jezTx+iUhDzQ
YVcgPJifgs6IsxtF9f7Yd7pWJ//YvWtbrjgjsq7QQ1DnXuk+Lq3/p+/0+xKH7JPHkJTerJ1au4KD
6/UKVXXwFNfV9hXUee8PPZh/+xO7EoGUSVT549Sd5o11PK+XSU1NqhWa7ZfGwNH2h0P1v/3ku+UH
8oRq1VxUp6pZuu68hgDFmtYTp0a62M+g6D7WVSL7NLKqRu+kVAIfrfc9CN34RyxExzYwkuzqBg+B
I2gE9F0BYtkXAIzPC6N/WKD/5ZfYi+giBi2ngwc376opWi6JmMPzEIOMiAxbLcghdcH/Q9P9Y7yG
eDZvGsSxl9cgQXjdq0/JBJjRodmwF9LNNgFDxqq2iKJwOUNzHSOinR47rJC9kE43aEUyZDMXDRgG
51FbmcdJ8+XYq+8mMuEjFSISgC7p5hYArDQY+MFvvjuWW0ZAcwUvKXcuOJXJdJaNf6jJicTZX5cf
i9S1BnDOMu8a/y4KvbuJH+viIa7210dDVkgijJUSLBgz3bbzvBReyF6Pfe1dsVCGoHVZ5mGw0yto
alRIuk9EcKgQJHsNHUnAvwuJ1xRRM493UL1+nCp7LByW7DV0FY8qD1nyTSGsL85rsvQ3ZBLHpKhg
ePz61T274T5FgkPRtO2Uj3V870XqCE8U7qG9jG5rybTObEjyRQbNdvZ9835UXXesqUj2QWD1kCyT
CPok7/X02ImhaNVwbBPfS+lsvQELADocIkTXJu3XnmROHEFpXz/Lbn5qqPPdNZk+72aNeOxEZSOQ
jMeWxL2UDjAiO+tlbOBakmBJVSPgGyW4RscEaSDq/DpgEpAmgqgLExitBueDElSqu2HrmmM+SLIP
9lp5X/bRxJJcGoc72xeoAP7wZf7ucPymDNxr6QLuKMKpqrqg1mP6DpDDEAajCsGhb0hKGoomTBxL
o0nL8MTRXTPZtHShRhznyO15WhPA2txIK/+rjMAUAOcKTJNDHXiyV+FtHiAZgFRcj0tqqS4NI/F6
qudu7vNDK+Behtc3zcJjWgMCqmqOBcq2a5/VIafs0NmD7HV4QEmBhg60z2kdwGuRcWByIEwOdZqR
xfnrqEPJFrKRyfVEr7lfJpzg1A6iQ/pqso/9GiMdzOWCh+sV2c1iRhj+IMDqO/bhd7M9qFe44dd+
PfktHTPW0TZFR+LbsYfv9uOhi2MCYMVy0n4tU9CGYODaQEs89vTdXK+gNSWBx5bTAGVNOnSqehQR
Wz4ce/puTw7MOALPOi0nL8GtR9C56tTY8OCH2RXOjTIUtFWxnJBR6T/3cuu+ceKiY2XQXoDnwDmd
llXPp77nIkNyNRJhAjA1D32YvQZPJAtzLA7nUxNt6hyWyxVe2B27Y0fS6a9TiRmg1US3zCdmAFNE
UsYb7NXbwVffzdPVTIjMiux8shF1ALV0KgML5+3Yd9mVzECHc49N+OpOIq7FLPYnUfUxLyHZJ315
bpRTKdgKtlKj8sRccXI+rJzHXn03Tx1sEGWjUVhFo/9tluxV1v4xezXZS79qeQUAjsF6aogi6Tb6
5aksIaP77zf/l2NiuJuloBVNfjew+AyYbqif61U28my5L9QZlF/sgv/9Z66r4W/25r0SrNSsDGiL
/4jQB4VU+yBj99t6TAlG9kqwsS4joNHw9KoC9y+GDCxLBvvj0KvvpWBdi+UAekZ1GrcRhFsJINQs
y2Mb314JlowBWWQYqpPuVn2WdQyUEkvcsZ1vrwSzknHulFGnpXbiTGdw6GkbHvtJ9zowV8vADej1
nMa4jjIptjaDJPWY7J/shWB9ZKMlisvx5ElPZa0b+5SN9lhyE2govy6SZRAIRVtQo5plqoEdlSKL
EZOfHxsxu311pRYtZwU0fdv27s2RcfvQkv5PufX/MpX2eV8lM4auECufQgUAK70WHCOyKo6t8PvA
r4BStKttkpwDD61z7X0fRP926LPs1V8dEjVK8DOiM3K+SpFqB3UiyHfzp2OP3x11qRjY4IhKzuEo
ewhwW+Cv7jkVfXxsru4VYOMcr6jixwTQVJq2iX8ryMFKbC/+QhDXtFgfjwbh7OSueoj+mCCR7JVf
gEE0ZR1Nydldo486Q4MsqGNzbLjslV8tAbDX2SHIkcJ1A8TwMw4Of9iZ/mWc75O+SAhREZPg8nLI
H9reuw/65uXYUNlN0BAxQrVifZD7fJW0CEYB33Vt5Pr+2PN3m2o/0qkV6xCdg4FuiFAP5uD2atX7
U57gtZb7zW66z/tqvG4MYlPysxy9+WYptZaPc0Sq6gSfalReKulM/bC48v/jcP13RfCbP7rXeEXW
L3sNMjyOrRtgpRkVjfDHU9dh1gG6XW6dSKdBAleT9mzC3r61VvXRZRAjr+UZB+u2k6lwnbYXYOG9
8itjBrK7nkDS2qWstSCbpyhyxglcNxqPD3ouDeWXzQuiqUuVA5S+SQkwy6wCcDAaUQgNHD9dCkz7
UH0dVS1XoMU74OwuzHWIe84tDvRRldtJG5V1lrXbKyLkjG4A9QTiBzHfttnmPqXJ6nEgdi2i4bsb
OnYc0fcSPctFpvAViBUvOEdD/370JQ4ybdTGP+Uo8Y/VOgU655D7gtaHL9RlWgNsXTi7bqAudYTN
/dcBTdtoTTdFCTVpGPOq/tw3QZd8lxW4gBpGTjcomSLtq7WfriK9m9FJu6U9QqPmzJhmBt49gnGy
PDlc2fgnzy+3OQO6cmqTTHNjQwkqugvJHY01T85NuDoJX9g02BtQAvos4qPmDy1Zga4nDQP9tY74
hCoslnEeSwTgpttU8amHfrMd6ipfEpz3owwdkq0a8GZTr6I09nkE34huihIwdxZjLeFyvcWvNdRg
WMeo7ADf9oTMV9n7X6ZF8txYt0Xf18ZZdh7VEHaPTvkx/1BPYBA8sqVk7N6VoDVWuXDwqATnxKwU
iQgOBGbxAIdGjN9rbJoRL1cRl1TrmSDVGNWYJIPrbiwItubbFMtmqMA7RjP4EsGBlLzRLdpmmwng
JqNTBUI8zhViFb3x4GJxEG0hQSda9Xqy+C2H4QL8YuL8C+96QNKBuEzOvKv7bOCbkQrdFAtxwbWy
1PMdWefuZBTWqEc+VGv7tm1+1YMEUfWDf9GhY0E2AGToIyW2tgJcddALP8cL64e7ZHM4+NUhWTeV
mnFBMz9N4jDyUUEtC2MsAwWOtS+0ixU/I2Cl2+5631B0tcmCbDWHa+ZFV/BuETvzBUpOjpA1EMe/
+cKDZ0bpKAB1M5Q0zutyDttvOPsAvp5CMjXofG7DYX7sVmAQ3yDPmiTIpaCW58lAhvDWhZ7f3dMa
4OIfTS+GFY4Z5Q3B44RJW596cG39ywiq7vSx9mRMfCxvHYCKaSSDZHwky9LRb0FbljGwk1Uiq8IY
rcNboppg+NQabsMMmfcEbnRQhGmCaOeQi+/lYqquSrupi7+FjE/jR7jLXZ3hdgl7F3weg32Aqm+O
8S8PXvB9aJUGEtIfrX3rHKGAj9aYSd/bAMP8pup8B9ouqc7EB7D7KVZrxE8kbsb63dSBtvtsYPDw
PdxEIzcgzq9JxPwym6Xvf3a4uanvWj4xWwxDK8piAqNI3a1TEvnZlTPtf445Qod/UNOVj7CQe7e4
RnLfYW2RaWvCKq8QEOTlW+NicwuGhHY3CA9in0QCMGQ+gvsdv0S2Fv0jrcqGXszQrPbkTXW73SRW
EV6Ast6Rj4SXXfmunpJqzEa7eMhEbEkyw0Qj+axvtZtD9TATt5ALG/ko3gPcUQ5Pa5hE9ZnU3RDl
y9ZqrJ0mjFV9hn6aqocp0fy7QCZAn5VoGZqneiMKS0k9bObEw2FRVU5wW6XvuhYBx+eyWkfYa7xI
V291PCfBRY7jyIHY9BT/VtdJO2ZVP3dLm8Y9LQlARwHbLrOQ85IvxidevgA8S9NeODN+ZkuCN8gB
4aSIM9zwFo1XzSptN2/uT/01kidFoJ3rHicDY9opHJX54hNrOPBqFViMGVAQ/AHlUvVXiSkcZa2o
weDl0oTDRzuxMETAkZSIPEtZ51xzMQtcsm8WfDpVpvW0RBvWezeaYUjbBdu0SdHx1vP3ji5L9U7X
LrkDhwOwXFRLfZK8E3jU9dccl1WdwoTjuvPUG1+GKQygfViIhCbdSeuKCZtWdIndndlmoEbTDSyr
5IaUFoUi7Gw1ON5ArXmpu6JiX3nYKT+vA756+Uw0TfLIOtd+UMSx9kYvziTFKgevzCfjl/aegZjz
TOjcNq9oH/m2SxshluSM6PhquQWONpSPFn2xGKTcBpveUpZg/3oSzN57WZEWrF6n6JIFo4oAY+Vq
LhsDC52b6buFAK6brn2wLM/NhmuBmwH3xu3jgLi7Zkq1DUDRQbh4OhmV0Atlybw8hQDX91/9ZovF
PRdsxkDraynqH0zEDsNBIrdtPg1V3Ogz/su29hTKLpjf807X5e1cNS27wEnLxcOqfFC+TliTBM8B
Z2LlXw55yQg2n+s2vJmHpqogcIYNCwMlRpjSbQ2e/XgztpJBOOxDSExO8wj0YaoX2/uvvZfEt1qK
5EPsd2j4IiY9LN+AKhbeT0jtX6+i1xtEqfj2vFgVvUL+uf0c5omYHBhq02a67bufI8w1HyRsGOEN
x/JMUw0Cr72hpv/YKdDsEYfcvMOpBhlJjngAEgrlZJQlm4+hLwmADY963HQ2zijWnjsf14bnavH8
3LRN7iPV84WDlWwehPPB8W2adg5fwQ6PvXM9gLFbb4OfgiZBMAykERlZQzd/Ua2PY1ncIkglW3AW
fGgX+D6f6wBpijlkTuWdwT94cJWo8ga1E3oLfse2vA2U/QQKebVk4N0Se49IQPa1vvJvg5Y/ANZN
LnqePVbAZzuyywQF1k0SxcGroxJhMHWCWf9GIFm2aeJ7GuNBhJnvY98nSdv0OVadeXp03hqfdJz0
2UrK+7H15Htk9uqnaMUSn4dCsryZhu+O1FNqZdl8AVulvQ+MRdq5mXElctNxZQNUHMs22JyokC0f
wQSGfRSFlgsRX7ggcRBZfaDFt+lgvODNByvGzxsz0v57rBnWew/evbuxnSFZbyEaru4Stmz6J/Q1
S5MmuGV1OfF8Hd7F0eK2H1EvzbnSC6TLaY2A/qd4WnidTZtXjy+1wGL4hQ2yTNXsjazOZGdXJKqU
VSAArVbRWN06ny4qh+ZoWQszc/lgJIrBn/0SPbPFSZr3La0kPhUI11gxvKl89sex3M4QRvb9O2jW
lvYV4Qn8viZNqQs5WWsfI6Q3jLnacDF/CRCVAxL86hs/Zds01Z/WXlXkS1Mz/dQyf3oelXI10N4V
mTUuIdzGvw+0mejrAiCj94nhKsz7GHCspIhtWpYQLtpA8NBmUaO0n1UjCLS3deNUNk1rhH43X9cy
i1yoz/Gytm2Bw4kbHww0Mc8JNttIpRpU5Dypwkc/kX1mIxATVQlZHtbvNfXatYT8uF4zX7notPGk
uVjZZEDHf5bAl6XR1piLgY6uHfqPUOPZzLIhyPw66DjCTQxwCWpIBLYvGLriFmjvVq02r0QworKf
R3AHdULvQa71LPjbNbkJDfS3tsSlaNDz5UTh+82EUFPasBDBEYr371H1fuFd+LRSgBnogika2KsS
W/oAGjv+qWqSB82SbJgoZga0vkXdCd1nrm1xe+SR4JVKM13QeQdnmraCFV0wJtkKi+vzTER867VR
rzJSDY84Zyy68EUUco3fjMjpcaynGvZ1iijY85i0YnhgcjQe9gokLNwlvGJ5O0zLdg5pE+gn2hOF
QGdc3CdvQdyb+qwF0EvPk1+zT/EMbFA+ByV6S3HjLfzR9mMZnYlqjf+EC03Wv5sX7p7CQAhajGIY
vC2dr+2LPsCKC8cFNJBxoemIs4nrq+SuxJI5blkcBNWzhbLKyzaO2ftudmaC4V4w6hsw1VGYZFFC
m/Gpm9HDxMerxHRiFr5tcYYFkp7ikvV9rkjpjxltakEfgnW8koL5fC2uY0h36ypLYg0MuVwnQlc8
BJ7xXi6gb8cC0Vypk7DGvo1wULIPFXjW96pfUdZnddV6GW0RPYihG286jQzHIuGvyNa4qbgZUVRG
G8FZsFpwk4ucAGXAWGKBt1wavAx5WQdMzMwP+ZR3tl77otuwn3wOiTL67EedoGDgKITr0aBhcW4j
UX9PdFilM6PuvMbr9qnvy9rHkScs2/lxhVoPK55CSd/csmY0uPsv7VNsr+Bdpxy7m+O4I6cY5KQN
5RtK3Vy5gIUfjNBedel4Hy5vqyipfterlWa4m5v8L1aURmfh1nj52NXvk20FYX30/rIdXFwDbnpS
tbX1Tb2MCHYJ4OtHsccy55ZkTCMcyCfIfrvXRRH/xu98U2zDmpyMjNhdB1b6R4GCKtts+61CkPUT
RUvruQa9pwKmYHkNjb4dBuwMt7Gp7A86tvTD1IdxfeM3NewFrp1d8jB5vnomBvnDiL8PH5AcuqYx
t0hRWYkrULZMHyq0nNSz9kYIzJctylYPkovSCz/EcT+ndogfcA2JjAEwd5lKZ1LdYYnTF6ti/z1W
9+rU+S3vAHDfFmhvADvxQ+NllQEBIu8wdfB9VoM1o2xumjWqThgYAIbxyt46Hv+I42p5CUCTuOWk
w4BjQmUN4S8iVPI9dWJ7ivnYvlRknCGkWkXXTelGmsTMgNJXtT1bwBftDQjz1QdOt/F2aW2c5G0/
8Uy61W3nXrXhrYUgN3hvvDh6rYRhAA34Sx95N6WMtBFpibkSI/jB1uRHs5R2eR+GnNtUN3KLIU6m
2ti8uSZcXITdHIKAYkXtCFb0NAEnD7wqG9q84pp6t5oGyBeAUdqQW1XTMnmcvW1ezhrJFeSD48Ln
WWIDvdytwRhWX3AWkxOgGb7n34zN2AT37aYF8MVVr7G00lHFH9gqRvI0sZWNJwSP2B4hGzOvL4On
E/HZw8wEhC20TdjkJjbDmlo0zstTsqxRkymBqtukJfMYE6kN7dp83+KQTfd6G7T7BsyaQYFfL3GI
3VtgIodj2sIC156QC1X6hYpF075sFN2s09AHTJ6XCAtfjjN6FV2mq6D0NEXSZ0+wibXhHRThjOY0
2cLkQmEE3H6CeF/Kp3Ve4pFkNql0fTtPM7DiKSJyYtR/rvWFfUGzJ/LR14EI2d3Ns5ixEtV9hBpq
lJj6rx3aL+ZzF3bJJQDpHS0faaLPdGad90VCMoDGzzaEYIjiWqXOMDpQ+aflqjsQYNS65VpWKv7I
kVKxfIhNTeJP8zwlfpuH0eShWCn70NOv3Lh2q1LP9yOGKqdUMktKJvzH2f0fc2e2HLeRretX6fA9
vDFlInFiuy8AVLGqOEqiKEo3CEoiMc+J8enPV7L72GK3rb19daLd3SFTLBSmzLX+9Q9qWV/cOPfL
r32GPnOncoI4365luvhYaIimvyO1XBTLrp7wK77wM8Nu7iTvJ2uw6fTnAoF4JA/4O60R6h9yx0zn
g1OkhVlF7tYvfROUUsqEYIOGjpr2Je/ClSKVwpq6R89vck2JOF/4RVL0D+VgNNO+yQ3tH4fBHwV3
bPPnPurscpk+Fb5AXSfTwh8+6bnopn2bmJUR+sWIE0eXxDLsoHboqzXP3YRb4mXIWwfmRmHfTh0d
VicxSHoYN9dXSP67+KpJ7O5ijhf1tnPsVQ+BFtvW3q5lWQY9abcBMsdkdEjMU3mzX2dF+aLoWOZD
bi5yZ8vNNYLUH71g0DNFdKBHPQ9vPGv20peJxB612wrTTCM54+nVBMlAdMphk5X4vJL/mOWB0xh+
fCJl3JVuOJRbbtBhraZxsWw8xheeLSzvpNle8id/y9JorXE/uW3sod9lRreNUAWM2DjSsTk6NIHH
WRoVb0uIa5jz3pk0tMppTpP26KfnPYpLpi1Mi5smC9kI2+pBMJky93ma1jpqDZHNu2lBnwOWYSAb
3bzUym5UPpvgQNla3CBvGI9lnMk6GEU8nhoT/O7atxNtHym6y08qT5v5pi7m4aQ7ry7TSK3rEgrB
6gHCmMSfcHOhI0kqltQs74trrU0fhQT2OvOx9FQatttK3A6iJvOQeb1TXnfaGcrrPh6Hy7Ftm/zJ
7hdV7BpV9PdgKc6uMhxKMb6PVMd189w+LBd3fhB47Dz3tjTNIMVVJuNJptoJytmr9g5h6mPY0bA2
oWJeP5H4qBaGFiyeAzVpv4TlCBAS4h3lLyFCrjUJrJQnuFsLuwxb+F8wz7HNsa8bv9aghtrY/Ork
zZNIH5d56rarzWXHe497TWNfVTIbsyHUztRml42CHYYz4LJEpsxZ4+LJvbVJ5oymxlty7BBiEqhr
KgvvjZU6YDLxQLMfSBIdT1seGwus2a7cooJJOqVCrNHGfYlrEmeOdgGOGMRYTqjnRoOtsZ/RvZA4
uZgQKTbNGndtKL/R75i52f3VjJsBxe9MEuqNO2IyFSrVt/NtxUj0s7vR3n6qE6HTD2mTIJkrdNuW
sAEr976yfVocQojpBAqSUgCCSIRkAZzaD2kG9AHQPOyLYVytgIViibNgA5AWUeHJNC0v19kDPQlQ
mVmf+qGtnbABX5lu1zbZ5jdm2xne4xx39Xg7TpmfnVTq09fsqjEusuOUpIuVsuja4qWYKWw/FWsy
V9Nu81u8soum294zPqigwE3gTNUSLOzz/WHJh5nX2+4ebCd19kx6rEssFthNlMDoPKhnOXrveR/m
cuenOqVzUVa9XM1qrIuPcwUkE9DIju61Zdiyfm5z3y+iool7+96wt2q6WU2VTzdxQ87bGwWuan9D
k8abdnCc+kXUg+8dFispzdB1scu+YjdL2LGTRdhzFEtvUW1IUhbk33CzoMC8m/A2Mk8SnybzUmCb
U56omJaW4D5zqa/9FpQ1kK0z43bepv2zKZwsvbG3uIZVFJtFfcB23rDvUD16sgnJcNpmpjf12u5J
X5z7PTy1tgqZiYjxcz1Xg0G84abV0SjBQR7NsuroIiTlY2T1fpvTwFDUVjcj6F8Roo7QwxjgpGLZ
l6a0BaW70EZ9MMiCTT/XbeEvnJWM9cWcZGqOetG2xa50HNVFNnkyugi6vlrTPdVUSVvgYp4GdbI8
h3uRddZEeZr5yynWUI5DVB6JLyJ8FMwBV/S4YhrNILNJTnJanC0EE2vdA+tkw6y9Yx8LQFGtIkDu
ueVRV9VjuXeX0eqevUwUpUGdZLnaIa0WC5KXtqhK1FgF8y09hFPFnuiGRtn7F9Ju7XU5FnjBqoex
J4fl6vzMLS0nnrm5G+bW4jS3wsvK5YPB2fhsDXR8zbg/e1FT5E9qm9yb8dyfXMZGUyxsNLBdsYda
4yS5XStroDDrR/wTJgZLgE1eyKREzDowh8qvv2QrSzbMvNWrzOdeT0a3H3HupDjkNQcAIGum6U+D
34zqVqT5lLAtqnz7WqTMEj7l+dwUezdxa4NmuGudmiRl2WdvXEobtgbb91yxb1nau+e0dcWsAm35
eC3PnjuqewtgLSO8BfRef/YxYy0eWmNsjLsmYVzzZvLzbsBvYFWlHXpThysxore2L49pxdSKh8Rt
nX3vUeTJHSmIY3eJfi8Rc7gxAWoqPNZ6L/MiU0itLueWOdAVlYSSV8XousO7usyL/uQlztwcjZFY
9U+OadKjy3qRSHKayhiD0rNn46ox8ZZ6Y4zDmD0aG6mCoU8VUO/WsVL9TTZoZCqVML3pfishJIbK
HBjRZE5ZYxDTJ4b+ouTQxvcOAFFo16QT5NN2MjbCt/vIwZWwPM5t4qwBtUa+hZa36PGwNrXvHHow
8vmiLORmPlipFuKUFczxwtasGN/vUAObPQ1eDUwPeD8swth3vW2PoSOr3Ah4565lO5zxqFpgbrE3
8TRuun1mWExrZM2AZg1KAtJUsHZLK6I+9YR70Mvob4fWXQyzxpDNnkc/KJyEpDM6MCu/ElY/DA9i
wBP92UvcsboyQba9fSnS0X83zwxWojIB40NbCJ3sLqvrUl7GSVkX72bFhblcbVUMJ3MkEAe0An45
eeTrJu7y0auS05L3fvGeohYoCdhQrlkHrKAq8GYXh7XMDEde5tYIce6QaxsxxfOUvy8g850NiL2P
nUQAb4W+j31ltasY5Azj0avmngurvbzt75aei8bEkyeBSHJy0td3DpcdaZQv0mJ7z+wDdGviTd77
2+ZdCbou49I2YmDEQJp4z9nnIZyyL8xcyvaiyL1OXG1lg27astdGf5yz0Qe/K0aMP/aamOk1DawZ
IJYJpQ1lykTvO2Fx11fDp2pylX3XYJow2PuzUatF/7YIotlVv/lTHvrVPBfRWvXnPDg9yBvRx259
dNHhzoeubkcnSqa1ra/sAZeZYIkL0zq6WyucK2OwLGPPbFFnUakSn+K67YYWeMypMudp8Uh/v4y3
JF/egiq7Grg8jfvtq1MLJ/ncFo1ZHk0HieLRzOa1u0bt3+v7Eivp9H1TC3e5slAtry9rJ/L2KpvG
yttto1AAID4z6oBB3chMJBsGSHqddq9HsxrmUK8Efh57vkIejZttFyGcdsms23XPtNhJ7X0YyTfl
RKLve3MukuG615tVnzzi6qgIgL1jNAq+Xkl0Hzw3/wxyYgA/CWW0AxAhJVg41Dzn1Y5hUgHawBJ6
bmbmcyXiG/3khKthWD2viep6ZA6tOF87v6VXTwKQW/928KbSwCYg87Kv43ln/OqNgG1owEVy7Bqf
IsRkpSvfOX1v6zF0E+D7PhhLFyOG2SHfyQMPNSPHFgasGCfp4hs79fS8Z/3EwnAq62x61vnSLlfN
5lXiA1WAdJcg7/LxtAJILh+UV7XTLdt14hwG6pSgwqOmC8jwSZaodgDo2WyZO95RFfveaUgRCNww
2qjQqZNasNG/dwWtuQgs1mD9NI5GpwL0QPYMptkWoBZ9l76F3WAl0TSRpfw2h5DIhkg0BpaL/qRi
/8Fr0Ra2YW0yhgLmivuu0UGGTM8NGsX43wkZWffjM91yAiZGV2rqJ1qyLTMCqSFA5IFgedVbkJQN
Io0Ab/l2TvYLqk4yferFlelHhNEg08E4kz3TXVT0Glkezh223/OJbngRVtQ7KQyMv8d0e23LI1e3
rpp6KHem/5i79/LvSe/N1248onSmZaBB3znZW0XPk4m/qT95ndjWYHXox5nn7dmlTPpVfzKvBxbL
H+XK/4nbk/k6tI2u29bQuai7DV6CLm0yfVnNRoOB4AC1BUxsyvHU9/zOvlsGUKKQLFzDDIFm6Tn+
mn90pmP/J6rOmVL1B1VmsgC0ZUbv7RuiQMsoQxFyDfOuCymXGNsxclM/kOn/CRPJfkWk7LthHVzH
kXvU9J33Tq9NPEZtkkkX6TWdGDB4apQUhcta/0Bi/Ce8sNfWPjnkKhZzW+ylItBC49my64C1fnBC
f/bpr6hbLXF4g5f6AtpF9bnorYdZtfHfY7S99vahSu6qNonFnlkX9Xq/HrOxdP7eh7+29tGWpetm
lGIP3LWD9QjGaoFv/PUD9SdX5bWvT7wwyBB+JveJaQxsqVNM383m+/c+/fxw/eFxtYvWgVrDdaFT
w9hW+0Q0bs27v/7wP3lCX/v6yJ5pTbvkPC6p59tfhzqr5tCUq00oj7KrNmhHqMwHFEKi/VvZduZr
j59UJbOH4YnYkyUqPrhdP9zkFujMX5/Qt4/5D2/3a4cfL18dOa2Ju6+Un4Jz+fU6g+Pyn+fV0vLB
pfDl39SuVcuLrM3v8y27t3jSxCEesjGlVUjSHdGGX5fJSVs70B4V0a/f7r++LP8neW7ufv0ewz//
mz9/adq1z5JUv/rjP++bin/++/w7/+/vfP8b/7x4bm6equfh9V/67nf43N+OGz3pp+/+sKMs1uub
8blf3z4PY6m/fT7f8Pw3/6c//Mfzt0+5X9vnX376ArCrz5+GrVb9028/On795Sca9z/coPPn//bD
8wn88tPVE3jS07/9wvPToH/5yVY/244vpe/5vjJdeU6bmZ+//cT8GdqQ4/nA0C41qmv/9I+atND0
l5+E+tlUeJf7trQljK+zI9LQjN9+JH6WHvijspXrw5vGE+hfJ/7drfn9Vv2jHqu7hkno8MtP7jez
md8fJQ96vSNcMFb+63gc6dWqVyzeWnsqx+4ZiP6l8rX/sUbTSxhrQmIlUMhzAU4Hvpgs6mOMvmjc
KfiN15Tgnbu3kFo/yH4r2sCw2HaCOJdJvluddruAub+mYa88F8CR1svcWc25OG8YSdYR6vXmY2xJ
QcC0YiJyYsTlWWE/MuHfVR5MTviHMYbc42o2e0t4GEg4muFwWMxpcc9VA6joy235srhNb1xUAgIL
41I1wC5rLHMOjXkmw1M5S1ZjtpV1+a7pMmtPDrcJEXOJTcbR4AuPUFbcJHDl5NOzr13f7hyQKBE4
k+E8ldnSwcVcJG3g1ri9ebDnwjjFFi2nGObtbvLj+mXYUuNUZE0VxVNHL1Bu/ZtYFDBxTBJ5lz3o
QflUFY0aP6wWuFXAjMy/1na13sDmgc4z5+76ADKLLnlhWHoEw0KMk/XK+kh8xtSHssXOZN/V8fbY
AyCnVO91+0QIUw8dqzBgwhQIS3UkHVlCdZqMnkFsrr2v/WxkSbgBnPVB3Wbi2hvlRnWCvhqSCBPH
l1Qk2QNAhJhAgZQswnrwDLhVDPvLoDRn49pKfW87welN3jNu6KnzkfB+mLKyaVFQp2IJsmkiinmM
Y7+PSj0kD9pk0BH21TlWpJ+U2QVeLpGIkHc161OGDAA20iZck0zkFHLwWlgmsOoGa5gKlnYgmXLr
68gg++QQs6tY5frkTLAtxpuhbFP7Aj+cFkaYgy883oTxAlqC3O20VvbYhqDTMZcElpMbWnY1xRDR
POh5NeqJ/jA1o/XoawWOtgBpZwxkpgj0ZPV2zMMrM1hdGpQI07Dxapycoo5YMPgOk4em+DBKb/3s
GKJ+dPscK66BeNTPDA66DSBAlG4ERJJmkR7dJQ71GPMo9WtGlW+PdU3ejBGnUYpV2xvX8IoPubUB
FDSlKL7OZ8QYYN+T76sql2C7KjdbbhX0aTK8ajpBZfmPeirwwXSTUk7QLs63ntKW3czxx77bUUrC
9Fi7Qh7gCyQvpirm9aKexzMd1xmy4nYxCzMLGt9GaFAjbLpIu7nyQyvGzDWUdp8+0NH6A3xHnNLx
qW59uK0IFx/aPif9OVvtLqMFHWhpjL6f0xD+BKxDo3DHEu2u5ehgzGd9NeQlbCp82OkSZefrT8vY
OR9ihSNMxCzdZbTQ9vFw7ahiyqFh50CfhTTW9rKpvNo9Jkkz9kcCC6t8n21J9dn03aw4EDYy3AAL
ZvntOhujeZgRJFrhMGzcd8tIbRSnfdwphpP+JkLmfgkgZ+cqeWGgaQfFg65Rn4mo23ICso7vodrw
NptbM6cR5eT0RvWqsU6Z4ZbisPTMLt4trVlYnwaF0neXZtqtQuI2ljbq+m147HkYIEI0gMAQx52p
otjOeyz4lbXmCgsAwDKUOtAi29usSEX8JpltLwvSGFIx0+Len69weXMs2rbaTW+Y0GcvWi4pRKvC
x+e0XsqE+5sVBCJOZzgLUJJplpcs/rOdbFm9n6VUdgTQS2T01JeqAFc33DGAnOWdZMEM9Gj0bpnu
FYTE5N1mNysAwDwU5sGV+Vjsy74QL43hTV8GaPrN5XjOA4DyK/SHuorLlYe6d9dAT3QVUPNIwAiE
yFURuo2ti50TQx54Y6/VDovDtt5VQ7d9FvTADLpnNhG4JPNIe6AEzgJOnTn3m3STAaKYBaJMhKzR
BU0+9RhQlWZ80o0FmsBhhw+dWw6fUQvoeNc33eBBPj3P9mKLWicctNGsEDFGBZF3wUBp56WyyfYj
HDOwWzz+j4ZpeC9M+BcZZnnsIN+ZWLuPsUx9Zydmi1UKlUwDsjQUkxlQQns7Mngclpa2reaAsQZF
qUjlrA997arHjGXfujAc2/rcm23cs2Tk0ox6eHHDKd1o0w9pVvT+cWpa/WXoO9DcRXfbvWHF8f3g
KTUcKqU+GkyVyINw841g6ESetrifP4uxgQQhfRCXfBjjCZP1KRybpbnvXaWv52EgYqdbGZmaab0e
NH7jrJoc4kubi/ZlMRYTnrtlwoP3GRAgEpMb+9dc5gxcujJZPrFoe1TaPJSPQrvWfG/klnq7MQD+
oDpraMIpW8Y7Yh36eVds8fyhyIwmD2OX5NmQGyQuvIr7EjB/LI/bGndGuJrp2uz7jtE43W2+MD8r
VpvwCWlS+lrwoNy+FO+asVySqJqYzexSUZpN0NWGLAPbNP2PU1ul3s714/SJARUW5IRPm2WwFX4z
7BViBzdkVE2UC4vQ9sL5TD2wvfL9izWflHsV1yYuJ2udzjpSdb/cwglbk52s6gWRxObZnyjyJhZy
4F5mLunkL8h+4lX+2sj8r4rf6+wLcoLmRb8ubb+rhm/b5xoCzvOzvn5qX//N/w+L4HOSzn/9q9T8
txo4eq6rp774YxF8/oVfa2BL/Eysio/XGqGlApc2OrRfa2DqXE9RH7suENi5EqY6/lcN7P0MQ4uf
QYawfZf/+70Gdn/m40iOoJzmfyyEkP/6Yv+DGvh7/bOkLD/X4BzJdj3pkk3zfQ/a1CB8ebbN4dyc
S5vOz6JYwzsBOW9+AFz436Ey3w6lcN3hKMgSmKhxSn9sd+Fmx5s7DktoO0YacDh7n61DcbV4Uw37
E3v8GdfJ94Ds6oKNKP0BsvHKUfHX43uOcGwplK+46t8ff0SPEoNG6xABUpLeWXaqdvaiMvSqzlTD
loP0BQ0imcfrNbf65wQXBy9M08R65zmT9wVvb8irrt97EdQfpl95AUcq2KyewNi4MCqLRj6v6gsP
cs5LN3deHtUMSuHT4q8V9aiDUphqjT2DgXT1yxI3WxlUdu4xkfa09S7RMOTC3u3iz0xapw/IR+z3
5mAwVsUWVu8YuKc/UOpZ39yDf2+BfrsqrpCOK8535bVLyNqaMbOcXIdz5pspoLtrP9UTs8NgbQUD
cSOX7geyb6wnGEy2E3nKgj3fNq2ZBHJzuq8boJQd5Ck4hpGWiYyGLGm/DBQIHkLatopDPJGVF5RJ
IvKLshqdL9ZiC+siEYW+j7VN4ZHmZcnyT5bU3phUvxyUbpvHhfgqGF8yXt+KrurpeFTK+rqQt1NG
vur1l3xcl3tcwIdqhyhjnW+sdUxvwFA7+zS4bSpu03jMi71ZedVwNDvBZNLIl2oLKr+VY7RICpBd
MftMs/rexTgxrTK4en5R6yezNCuY/XK1muMw2p683lSD5dswOOoTIBN1RuOlc7tLpx52JI7bnhfB
S2N0WG+jRufgJskd02GsNynJ0iev92x5sBtbLBcz9noMcXpvgEM11FsHlyF2QGUGAYfe3DK3C1MG
VgVziUy5iI02IYOOsS1cSAe5iAt9CdPsCLlE4VxNzJe8yyGOCd2IXVm+zSAdmztCjGorskee6cgl
ftQ7ZNbi2184YSku19iXZuiR0Za9KWLlzddxQim/33D3zPYZtUK5L3kqqrAwa7s8IlgrS5q8YrB3
urX9+ja3ciYqTZXbOsI8pHSikjfnFirC1jCg9GYfU5uhlvBhEDV+hu+UZntG3F4ScpNW5s1GBxcV
xQeuj17hnytReg2o1UVOK0pNPVNax0u2N1fy6qI/LNK/rYV/7P//04KkWHYJZpT4tL72gICpsFL1
jDpMGo+pemq50SCH7rawUBQyTNDLbpuMZj+Z0AxUOcYvf33872Hqb6+e73quSb0qXem99hHTlpFk
pSrRSaCe2+m+cS9purKT7SLObegJfmCH8Ao5+/WAglxeW6HTklARv18BZZei47Zccq3qGaGBK3XY
L3V/mfWNehq7pT/E9uZGWiz5WTpqHktm85+buWjW/bJaMqjyGNtPYTiXjpEnPzKG+WZ1/f1a5Jpn
ZIeRt2+ilnrlbmNXpg/Bv9RhB4x4x5RMXIxO7u5ms4ATkyyZFebQfg71VHk+jZ9thY52tz0jd30x
jIb5gx3re9j3fL3Yr00hXAGh0QNC+P561SizTAu0Ihwqt7PRxsyJjzAlr34AAP+HRVhQI7jsSTAb
oIOed+k/IMHobsVs0p2E5z7qLi3zId+xnDlnLdHgPTMiWSHD5kISZdunvRVsK1nIwDZpUwbWOOdr
VPTr/Nihv7QwAe47M/Lo4C4qYyBOCE6C+JGFxL8/vMKSjvMNxHPwzH21myLbFN6EwitMp639bDno
VmlCgG28On2XbcaPYp9fDZY803QFKlubyZKNFSEv7PfXCLigGRPDNsPJAHbrYkbYZ5brPIYKgmEk
u7lOLyqrhL7iNM5TrTeRMQMcjP1fv7XfPxTULlQvJlChopjB0Oz1W5tuorVaZKChq4z5TanQfeMd
vN7/9VFeubn9ehjL94XAoFOd4dPvT9eRFjtjQSSt0Sz+27WroO1UXSXfMjtZvyxlrg6SauZijE2e
jXXIEydcTKhIZ1UT1rCp7Ipqx5/Tt17Wlm//+ut9v3Sev53r02Wj+bSVopx6tZK0KrfRX5wDc9H7
HDtG5zswgfSiLqb3yVjkO+VOVhSjOb00kQ2/+98fnUhnBQOHLso7Y8d/fF2g2Q2QR2SLRkdbyU6X
aBkbWjUwqDQZom1pjOtisucqslpz3PVobn5gb/r9VOXX87dt23Q8h5VbvPa1U56ZUuXxEEw1Xieh
bmMkeDrvlrumpauL8zI72DgW7v76xF+tkOfjCmB0qn/BMunyin1/5jB3wajauQ3d3GmyXUz7+J5Y
S2qjyUmKa4o1b2cMjXUrKpkLVO7pvKCJz4oyagQipr00RbpEf/2t3G8L4e8L97evZVlC8kxIknbN
14a1YzNCH/GR1TOav0s6R73J4OaDjyLOhrJMXeWVrQ7sTU9s6jdirHZ+UUUiNy5UWhAHKREZXTa9
J3rYb44yA8cBNgycLZZI3kotv1R2gwZ2SF2jYdCaO16UFlb6KFPh5ztMfpeLNkZqwbXY7tzE/5An
JmxvlpF4VxgqxaQATIelVZQamlw5vojUTx9dYwGdqjXqr50p2iEJq8Hs6/0ZGvyCULFLdxpnh+M8
imqJtkpP8AcLO476WsLjV2ptP7rdbN4arQWRCkU6aiFdc/DLApJdFTLGmKCS6Ti7tQliSYMBauLR
xE5lOFJHtQ1kNxvRl4LU8m5u/DkOcRvLraB3YxuzqHWdEO17cqop5hCKXEAR1QMMj0Xjf9tYJRym
TL2ozjDWQC2yQ60x+ojIKOaXKBkKFCoCN+pnGzeUKnREJTak2EZ2qvOBCisx6i0qp1HfL8JpHqFT
D88qcbotXASu8REZnPlzalEWHlmUXYU2YJ0EJJpl/sxWDn1+Y5e8h5xeLXu5EYp+cEoHwl5uxkWy
z5UdG6i+rPUWtqP1PKpl+YxfY3pDwzQ59z6ZgB+gJayUhdkAxccgqi7qm7O6MsuaZqZAsZ0qhFMH
EIWbYVGE9mICuknYbGcSOY91MLeQ6wIWi07dlK2TPabOZt14M91maA6rUwcaJg+ceOyJugi6kH/2
WKizsGlbP1qset3C2BLOse5LbwOwHmHdzxT4X9ex2B7cmPcMKE/Ex6Ub8B0y5lVbYdGuzCY6Yfjc
xHLIH1Szjk/5pH03dHLT/GhTsHylvly7aLSq7UUyE3lMi1TXUWEu1nJcy1U4QWrUzn1vFN3HZpzN
N4yJ/DdGOZtlZGLccaqaHPyzqLnwoQ2RH+6O3JYbPW04ZCDLXL0j5+V9saAM+wwnvIIXrXGdk4Cy
GF9QzNLW9Y2DiJucgmS6TIin6CJDAuiStoMWap/mcw622M1NG+VVm95OSOAmJC1ZQ1tSLMsxV2kr
ghKDUc5lVCZqL1n0RZQxkuApjTtXh3hZ0LRYsumeJEqqIWRs1c4h/aKN5WnbmPBO26V7ccslfVKN
0/ZImLZRgVIXatpV5shEJZkAKbicY1/siiEZ1WntpVuGHZq847TaKV7kabnmgWYT+BwbLroyb+tk
e+L02+VmXEViXUAzZVseHcSKUc8U3EQUbsXomDfmGQRSF1RYF247VENAXYZ2ptDSHaLzXkp00sDD
EhTGkDgESzU+j7hu7EfaORB9lcXOTcE7uAS9qWV1sOVk6qjXZ1eteEP3F7m14sEeIXsHXlL4Nw03
SkV0WYwzJl7zltuY6asO3u2AtglJS9DlruIDq8RGhqmKLOiE33ZU2rl8mIeSAY3UI0BCWcf5owvz
cw08Q42ktuF58KltNGL5aR2qr+XqdW8MJCbMo5jogPpnhs+NX+P6soerUu1ozr23DVzIkojDmpeq
1I7/0TYc9aJ9P36sBN5dTVXinQiJ7PwConm/X9cNQaPNhLHeWYvhi0BkieXtQXSNj5ZI2Iu1UyBZ
jVPh3CVWtlX7Lk+FPtjMd6914rZqh0alVhgblF4Iq7ajxWwn961PkoWIvF4NjF3P+t7ALsb5Xbuy
0QTNZA3rzsXV1QxsyI88INtUXWWZJdr9pDR8khz/jkuHKN27acnKd6Y512vQlmerrUKDjkcLCHNz
8Bma6JAsHGfZKdEaB0fXUxoOi7Ru0HE4zClhkB6s7fzk15RTX4XFmClcisU8ZTwRUHUxT4NpDykW
3xJd+WPoxZNhIBKW7MJD6dKjFMP2xpjt+vlsZvCBT3BfBoMsjShfuvojTNTZP3sBZVmUxZlZs9vh
zRGtym0iExYj2qvUZCY3l3321spgaV4y7LWj0SGu71bZrY4R6DoASWbvy7dL3K0Peb1MXkjTt3yY
YHG3p3XgYTng+7AWO8anYgqVpi2MhhY5EWz/TdKtuyi9oJXO2wtrqHXj54yjCapB9BiMU5pk0ZY7
Gkpda8rjOC/eGFp9F8OONhFDQyQfmqJNApG0hX07stLOV2kqh7sS4xUZbRbS8ZAZ2MCsKFHJyoKY
iPsaQuzMMm4CUYQ9HhGsCLi7rBftLE19WSu5noiH5nyXxWvEoegxwg8ce5uWcE2FQqA7tXG8b0zc
MkK3hYsTrlY6nHh9pBNVvpzeIKAd91aRyYfOXo23W4N64LiVVXFtLwMbY2qnJjCcM47/l70z2XIU
6bLuu9ScXGCAAVNAcsn7vpuw3CPC6fuep69N5Pf/lS73Cq2c1yQHudITIYHZtXvP2ac/URa0/7il
zsc+qOKdEaR14rXNbRxI9ox6CHN0++0Fgvf2V55l1ZNWj9fNQF+fEue0ColePnIS/FpXm/QnpWZx
CBTWlxMwY1gnzoKy81INFWBIlDhV5RJSYFrKGa2CYiO6TPXTJFEvZdGJI2ebz4e633WcTjmrkiFD
6xkB2+fyUgPFTp6T0npN5MyXSxRUhE82oMj6Xt1KGSdHDthfy2hTt5BYQ4EiwFA9RFdXE2rptOW9
LGAwPdvVbHjkVU1bmzf9wcHOzZIaZDd/Lld/qzoOqlXdptNpqkJ1TONQGkW7rRmSQbZe68TVeeZM
ylMCiOR0dkCoTA1b+xi0ia9EfUA3uqAbpdjSgwPRHBFKfXP7BkNrodOSkc7f8pR/HPsVYnQy5m98
EKyGNBk6CTVpHHaDscIJImbMKh7hY33wb54xWg2C6YHp4LI5bHsRHmll4DdaT8/a4WfB04BMYGgc
xx/jqui2ndKliafQFApOCjl1JjbeaH6LOhHoXs0yWvhLJZpiM3VLuK01Mza9IOt7rHcrNlhYDTu7
gV+222KmUl5UvWVvEVV2v8xV6oc4DL1+SedNWjr6hWMOJZSIzuoKF7JCKT0TfDzYgMLG0DLnRrZZ
ClGEvs1gYPLamgAiQEOZ2p44StnS6ERw6o5qPAWbsrNInPjz0/L1uA8ORKiS/i5QJ7ozn1+JrFOs
XGvS0cvzXHyoWsQ5W2+xdR65zvr/OXgoLU6z2A1oOQG3PjjZKVy5S6qg9+JO0znI2gZ7MSopuOPl
TWBQmnlshU3simY8do/fvPa8hesEikfCEIdxLBzyVYp2vOi8bDhpEaPve3XqH43MWM6GCG/vn7/T
L70cjrH4Xwmj/z2K0Q9HMfrQ9m1JSer1QIQ8YEWKzxwGeRKk701KeQa6wO7u8sqyN6TqoncXjfLv
uqG/Fzt71ZLRxOHmzcPwutGBv2XWzeChqMl3IW/ixRpB5DFQLmASWM3aUnzvW8ocAx8aQ18rfHC6
UL3Ap+WctnmZ7pPGKN7MwbSPdDh+y1Y/Pw5SI4dExbqpA0E5jFvCDsIkoslGzxSplnFCLavQG+em
Yn5rNumP2Ex66REAv1wlAgs5Wp71vBignxoYHONk80ZJ+YyNxLDZxqyof23gPWIsrgk09U1HjZEQ
qDOiFpq6WX+kJ/BNp4Je3frRGQipOr62z+9NPWkVbFw5eU7NVJ71GIzKnLPI9JXW/VSt+s6A1Vdi
TEubPf1n9QdlfPhzHY48DWqhH0tW56Jf3jD6lSyypm4bYv35P3+iLuKJLFK02Y5DhX46qM1aDY30
CqUtmdE4VexUfiaU+NFS7TD2CPVASaONMTAkVe/pJtracOMUpbq4Y6gyWaGok7ZL9za2r0BkRL9M
AfPRd7JuaFwnspuZVpAY5vWSM00QRYl+guVKhk0QjUaBKErUCTVglb3XjRNop0vh1KMXmyAUepWf
y4V8ALNqGObgrsemDN+1nMP7gKrnrVWDSfc7XOEfzHPUl8EYCbZyOjPyUtImSk8djXLyo8XoIs8I
bCd14Uo66m5BNBSfkQQvH1D49WiYAr15iRg132FPzE04SUPdMMSK4SEgNufQ33VWvTGYwilnEBmM
xTdDoEyuxFziZtOcfsRtUktghRwLXaBUtekDjMsztw1UeY7GwXq1h2Z5gymVZGhZ0Ma5VuvASMPO
i5wGpwAESRvjW+DDW+gGj7NwuTULQKgutMNgk4V9/dQ7DV6T3rQq3cs7hjfI9ZzsNVR63FOBWWbw
Ic1BO7GtNv2QnNuNXdYPxrajk0BVuuhV5OpcG08rydeBl8m5u3IWGqSItMbsnNPM6rhWK9LtphTe
istqWV3QtDA1D+lNqrijQ0DLkbX/6/oreQFsadHktqU8DAdBcAaSBcUTArRIOwEuMG5CYxVPOfYM
VscZj7yc31zPQF1g0Ls1hPp3O+8fdYc6NOViNCSJ429bLnn86pjh8hRcdRRfsZczbVCO3OLXbZQR
l8MOpzPckfILRbUv+fdVt65KOkjJzmbgTj1h1Ueu87W4YUW31hddW9UMh3YABFVt2xgU0ND642tq
rmTbhxxaQ+xaz31Oq8bkHLFnSxg2eq4k13/e2T7LKdZFhTYA2xoNWhYNzraf1xiMStECWa5jvNnZ
277XnWutByyUq2r5/OdLffMjmuzZjAg4MAjzkJ2s2m2YUSFzp9Yy30V9KAK3DK0SARfnNryI7eO/
vyBC7fXHYw6DBuXzvVEJqZBEAenZqZlsbTr/u4AOyH1tyfm8lmNy5HpiXZAP9kB0M6i8GVmuc7GD
kqgsZmAsgDVR0haUCTBKo1+ALwxasrX0tVZzlpN07Of7SprYM7LaMR6VNEFRDHcEcItMk6jaOpns
L0GWSMW3khAegw045zbpFDPx1Wqm1phLp1L9MWy1Y/36b55G01mHuxRqlmMfPvV5H7Ua/CUmzLSz
T5t+Ioozj2ll1KbauGhysayOir5pC5CAmZiWYzjzrycMakoDeYe5lluUXZ9/s5CWINZM5MZWG6xy
9BzKnTpXH12ARFbvwglLKnqDPz8o37zrFLICaz9iEVMclsyVY8093rIOYybP5MJk5lSPkuVfRQr9
ftUkciKmkLzqaxV3cGslkhlBqIgnS2u5aTiremggqn8VtPj3VQwDc63BzmhSHn++Clntdq/iKvUm
ZLFbbc4roKn6Sj+Bq1YVCND//N19s4BglOad5nkRgqfm8/Vys1LxmWIxakVhnjmdEj+hGc+3KD7p
zPz5Wr+Dqw9eMAvjg8WEUWcHEgerFUuGRc8LXxDdpVd6/s0ZWlGmFez/e7CftadrinVNo57JRkeC
YhJH4nIo8nmbwmgNadZmzbG4j2/OBigyJAsbRRaiJFN8/gaGZW36pBOQx1AJrmyjqHb2nJSPnVbN
vSfVUW6wpqFTr5I4eeEBL9CJ9v2RRsx39SunA0ZtHPsQwxwmyBVdqEfxkFMt9rVhuRWj0Ic2zcVd
PYcIcUv8vCTjErWreWo5Tb8whznzdRZH2g9aNNCW1hCj8Mj875vXGUkCg2emfxCnnYPvph1aO7f0
FgEHGPHCCOe93kr9VB2mZQPfuwDBSKTbn5+SrwfTVSnCUI/+Kue1w8wIG7Qy0lVghkaxJPsQM76v
QfDGRLLU4BWmbgNjRT2PBlCyf77yN3eLyYeSQadDxCc4ePfCif0GoMlAzZuq1xGj0SsFlTX8ZBnu
ZrPp3qkXy7c/X/S3x/bzS2FbuoX3BiEGe/jhulLGKxywRRojZdnYnmL2orukZosrv6V2CEBbdD0I
otphtIaPZsLDo7aLdo4no3uyJpFQvFYGgF+kwYI4mZCYTdRXCIAB8xZjQru50i4RjeHvSm3jF3QG
1mYdhDDefRMrx1IbueLOdFPkSTTGYmJfb+eLfAmOZUZ8XW2QJ1CwqMhYeNcPj0RKlgEwt+ntKv1g
njRGmm0oGlsXq3C5//P3+uVSv7uacDuAd6BZXbWu/5zZp0GSg2OyFy8XRDPVynSC5NuEXh2Z//aB
pUJh4V67Fsy27MOXJCYgMIeXMHlMXOC2aXWwB2cMj0LRKn9qNbjCetXe6qJot3++x68LKg+rra1a
LhNjGZ/h802yM+hmEISL5yCAu67Rmd5jZS93C0DE66xAuqcszFuZcemXbdKWAJVqYBIduLcUaMll
S0BbdGSV/7IbwzXTGWvw+qIbQNj3+TOpTq6X3PXiEQwSXICbl2dmmOpHQlnF767pp/eGgwta5lVM
bDGaOYz0IcZK5HUpJm8qEettY81RIq+zqkxsLGboz52Vlc/qZK5yKnNqEBIWmF5OCr0MR9pdErfE
yCw585yI/Zigg6h5dSaw6GVSThhPirGwLwT94GIzQjK7U5R6gAvVdvUWxkaC4SmZ68UPREIEZcax
p/S0WgHmZ4y1gMiywmE8BQ0yw0BOgnjN2pxQdW3o7QuIMQGkU6suHFdNI873sxGrvduODT3PdGk5
uxOH9gIRA72mgCcCL8nKQQ7Inp6AP0aVdQ+OJVLPmqg3ytOwThmVjE3fQqSl39fux1QO0pVOlsz7
ysH1i1MB2YxfjXrf7npm19Ztbs/Yg8iH6cIPvR7NB6eehp+mXS7FLsIV5bgsXRUCwaaBCcLSA8eG
fiizzAYxcYG9YOjegywQrwz5WscFsZmDye8npiXmkNfXXQ52z+WHClApW9gbTSuc1zZQHTPLkbXx
I64NAUm2q/sXrArGB6oAcbZMApmn0qSVs5EQxgovn7PigtmcloAASwuYOYimUN7oYXfHTNaMKK0d
muZizpqIz5HI3lXlTFaEisEOP1wsqcenUbe4ulE1d4UZNiDUSxTDvrkGfW6B0i+PRVWoD3Yb1S8M
27MRnFcJC49521y4qEPrwO/bsboKSQf4YQvQBpDUm/mVCJBY4B2r8gelr6W5idLOVrxIQgNwybJ2
cpeXRQ0Qr40FzRyUudHOWrQ0PemJM9ip6IaaHS1pO9umdaWpPtCyumPoOjkIT+oI0QhE7Amen92J
DyPuVpJ8U9C+ZSuuFRI+FbthA9DwHRZmGrnOKMoLxHS540rqGg2uZzqGuMeKtXcH7bza18DMwHhq
9jgj7+kJIAiiAuCFFoSWfhJl4/ReMYfXzyMROFvoNq2x6aHWJOelIgcLu5PRPDesb9eljOzSy6K6
v0AnVDwlRE7cYydknN9mOIV8Qj9o3IyicW4dcCz3iTM50iOVJHjHs1m9twtZHrSFHPmcU6ZJvH3a
guAdUSitWWguzoo+MU3fZhgcuVML9r/R6MKgEFXEg24yDAfKXP/gXNPv81TXc7fN5yH1I0A/P6ii
STRpIeBtcaTQ/ukI6+VxhWzSu81o2fU2Yk7PTzwrJXw3CnO05ARl4O4mkxjJBBSwn2Yp62c8sJz3
ukg3UBsJrTrT5s75NY9DyFIgcboArALU6AOiqoHIxkXE4N+QlQJahdRUv7PNQd22ISrrs4y685JT
TdC5JD8I4XEeCMWR3emrsI91EmY6tgsc0Ug9D6qalsnFwIxZ9XClWsU2FIX1UEibXllCfxf8W5Es
riWnCf5lEdzWDLn3RZ3GN2MRpv3ZqsOSLh7O5okOXHIMnfHNNs05VbUYDdF7Zjf7vFtQaWWg/hLA
snmiv3cIBLzSKNqXsoyOFFpf96X1dCVQ2EqUY1CTP1+J/HqyCkZOOkZYQ7TtDFwfSrUc25K/lK90
1fDRODTWUKmimft8GcIASkRGIToGUlAHRBu9fM3wTK4GRPuUl6q9Fpk9nFUGZtAsKusXNDG8PGRK
eNnK510WUe+AieWuQCt2gtjhpSoV5QE/c3gs9e3r4YdPS6mL3tjmYMsE4POnRd9SZkoA5YioqtAX
AWJ76k07+UWvR171E4bisp9tj+ZteAHWsASpafT/9szLh6BPzmiQIkZjBvH5Q5hVqbNnMntg4qWc
jKBq4fFOL7rZGZdDX2lHDjVrAfK5cFiN+AxiuRI/1OE9TwOzLdtiwjZEg34JSDV/n0A37jERYEty
4mOJ4+sLdng9ztfS4Xxn4dc5mAOkbDKKGtOUEwq8dDvNq8ZVIBBeFGpEkpQTWLsxWOzblsbwprED
tr4/l4lfzjV8v5xrKZQECSo0ST5/vyV6iHGZMEKppVX6MdyrUx1Q/JuZJL+GJB+fp8gwn/58za/v
NdekKqOtYAh0Twc3rSoZRuW2nLwgThMa2nG1nxDsoCAlSeTIpb75QTVNsL2bHNsscZgyHjizEhmM
QDwaGXHsxciKJrdvDPkyjo7Vn1nR0L7QcsjCEyMx6T1LNY6JQoJ+67LaGbdVFPZPsZKIu04h+sTF
KbJg7TUr7UFiJIVUHZuX2JaCG5WxV+7W6pRlmzodS1ISlkp9XwrdiD1Mts5JRgPxoaic6C1QxQq+
4oR8Ng6Fc7HEgx1thQFAmoInya/tIJkHV5KLZfmVVi8nk+lksQ/qPrQ3dZMUb7OlRTA/Fb16h33J
zpdNUG8pFtEudUqCTSRWclV4o6pEeEX1cPigoz4C6GuXBhXHCILkAmf6BKWQ0MuVc5nE5daGnQXM
FSPgsYbBdz8FT5nkQCv4MQ4PJAy0OwmRmrPQlL3kuRTnEyEYvjLg4k3R3hyDs3xzPdYM2rUc8ZA2
HGYd2pi3CTwpKWAcbcWxkgeEZM6CqKawsvk82OqRbUT75snWJVoVmCBoVuzVePnPgyV+K1PReJ8Y
4y7L5cQ67oaVXl6iYWrfoFEihS9bzWf0mZw3yYT6j9M0ZiP5XDnqvENRSG5HogKAU/KkObK2ffvh
2N80zr18L/bBZq/UI4kgBoeiWpviJz1iBpd0g0XzCr/wkRP2N8sKymjebWauiHcOHQNdn4+Roltc
y0kGN67r+hzGj3qGEpgciLqMToIymo/c4G9w2MFqqnPG1lGSsL1a9sHC0pcQURWTOxwiBytTPUNX
PStSGRnbyhCDpEAPwngL1lc8ReTmfExOUKkYo9GpQoKIBwJZCgwU7pzQynKB46Y/KlIUMNqjp39C
PAeTn+7b4jUkmE/EOdb2Ff9Pw9rQkiPc3EzS+qSqkhKjO5RPdI9DZx9Z0r52A9eaTcC4tCgOge4d
LNkDLy7E4EjzbNk3j0QpmFv60gTYEb3ibMIAljlqLvD8A5rCCOQQoRtKZ2CJke15UzvN7s9r7DfF
E5/HtjSHI7eqHppQGq0i3IUoKfwHVQpuw2bq5DIQC48c6zETH26WqxOLepBZFj7lw9EkSGADpu8I
Oiqc4x1ghLLbzOiYb2arGDVXkn05MdNLojdY12aH7X0aCbjp8/AtmWhau1mgR/u4CWDfG6XMb1Vq
C+u0Nii/OZO3Wg2Sc54AlRvTU0zMSOMt8QhBzgBQHqN+iAJUDYxOzwCzLwBwC1n+5OCr/UrFZHEW
V83iFuttcm5BF7tOM5TerlS6NtjaqoqOPgHa/ETsFSKK1NJI0mOoLz+yAGL1do5Ak7mxSMxj487f
rfNPrwV6Swas7PH08uEV6Z9XpbADKxTEFUFBkaOVvlTwsyoLIbZMqJcBTailPdGWE7c2bPPOn1Am
56dBEcqPJBPhdToYRXhD6dEa24DZYX+uBFP+Vsy4mMnEsOhTOHz6fmO1tVPeWVYCuYEdNW7+Vsn8
n6X/vxgr/uOd++LpP+nnt4K96G9G1m8Q1voHf3v6FVP+xfaGm5rfliqZM9f/M/UrUvuLvchi2sY6
wWBlPeD9x9Vv/8W8ih4cgzGVIaqz2ob+Q7bS/uIPaFvSslz9f1RP/8rV/7ud+j/PHxuOCoODtjmz
FEan7Pyfnz+TNi5xjutiNA255saMgei0pKUBHog+IFiVMFleh0UzHuB0rwojmzArz1zqCNLO1A13
YzxNvMlaqr8S4RhfqwJeDWDHQrmf00X/OS6VI/w2LE5rNahuxwxQD9z5aRzcUqmnM52lERqVPoS3
NJIASOM0SW/6vjPhvgZW7TtTYz5OKWuDWy0FFi47q+gIW8aMkDpDAMsHXkL1DqkNuS4iSMLnVu27
S2JYYt0nWowgI3VVliPDTttn5KXBiPheJ/UDi4j1Bhg6vKkrUmLdqNfTX0QeEBPVlCHyunFKG/r2
I+JGpWnbtwa3TObNKPChjuCMME6UorDOahHATeIU1IWYZnIyJxuDi200UdoaUQpa+ALvqb8YujBD
XWOTP+KiGp5vImwsBpZiogdy1VZ6P88H5arB1p2hme/oVorawYyeWiQo0qFDBQmSld7M+rvk5r5a
yK4JQ2lVl5CoDOCn5mQhtO9YDXES0L4I2tSJ9spYmESaWENi8t3TIXBD2NgmMsmmjU46Dpq7Slqp
uddH8y4th+BWQbq4RnXpaMOqrNNYPCNGOrVlWxcGny/0x84yQVDp1vIQNoFlMCKO7L0qc5w8wIrt
BMdKMM/wEqDiQsrqyCjPcsV5l81ESBjD+O5dm0wqLT3VqmEn1Ny8A86Dn8uG4n4/ppk1uJrRzsRm
9HXgThFaF9GDqC7SZTOOcTDT4EB3M5BtaILUGnmOCWLUPmxFV3I3mNcoQ0Kp25ZvOwtSVx2dlbab
CQwoXQIJwLdWIK1Xzop6lfTG/FNHb/hrWKT6MZHbeyWbealPgkJgue/UAGpRNdIvI9UXObArCDLh
J6vn+H1F34DoF3Tw3cxuh9dhCqpXAgRIcZp7k+2jmI1lR7gIQqXFHC8WdVLijYrGWEEvltir661p
XpPRpo0mx9YTpRhi5rl0PDY1UpZTs+uyNQMxsEhECCNhbPB5UplLUVbNO4DI7DLAWNWTgGu1+x4a
P18kSTbGZqbo5Jghhmyhu9qLxReteaYleh5swqqq7g01J6u2iCNmlYmQ7H5TPDAhnMM0X07KJhlu
GmfOkz0udWeG603QlWcri/1eFYuGRt+INQHFATn/5aQwZXXjZBmvNAibkODDPvvZaXbbnDVk4J1j
fNRJDlPJdjjRZDXHG7hZqkGGBr+FO0ME+mCyHLFxZ8Fz3JbLG9ZWMouEIuVLkfUqv51qVC9ZpFQK
I69kUHx1JIHEVRMzp+G6ODEnpiCa7m1B2Ue/UgwEDUZ4xcJF61+xretvY0rTEKBElND5Hov0CtOB
8mb1pqnj9LKdn101mZYbcszDfabZ3V5n+Ys2QKuGO4INxxueMZ2AplakqkewHJr7TMFY59mzQzjh
pMv40WbuV3hdzoMLA5lz5ba3yALbkIFb9WedUTnaKfq9cSJkDZ6E29HTBLg34bM7pYHO12HUTQ0w
zMQK5/UCNAho/6WR92UdpXrkdlWNU5Ouc8IiF5CGOfmGofVnI7VAeolRET5VE7XMt7BqWfNFQrCK
caURd/lODBtutQAjhn2SEewmKKhUDXy17KbpCqtumewYgKnpeWk2DA1mWZnXfabM3U25kKrqGbBC
Ax86kGHdGitT7BSaUKmeKjUaa0QsuSlRdcRS64VrDBT8OIXyAsUY4ry43bRzrz7guJXEApKkopDQ
BdOZ8DKF5zuK9KK/FHRAmkd8CF32K81SIjtW2M0I2VYMlWfX2CpPiHKoWCXmzHiyo9y+RtVFsikH
kYI3E+f/e2iWynvOe5+4TQCCGwZgPKo+NszufuS7wdZoMM/ZMlezpq1ixHLy2xnnoamm42m7wgTj
JKdjj2sxuVg0GD0ngT0MpKPOtlJ7I22pH2EXLj/MNm2uSkjUr1U9WWf4XLSngBf6h1aN0eKNnTNx
cJGz1fikB1s/rXHs6YGHpUqjYkBmpzMYSLDVBBGaERXctU8GKWNWIjrtJ30gLvVMNopFIgsO02lT
M03YCLum4y5qlpx+XPCvBuQt13wBhr74ZIaX1P6OOi3slzI5hzPe34HdMObd2FbmYzmO9O+gUc0P
CO959oYU/orb1pj/XH3EKu/GHSPDbZo3Ob4r1eYLxDob1qdaHE4paJcgJQVjEHHuEhxsjfAN6/4R
lrahM0Uj+sc1tZ7YIFD2WuX2sAoeYmskp3gG8YwHlnl+x3aRcNXECdJzmO7cD+sxmQtmuPCYxaV4
Fb1RgeNjQRnY/skb3Ca5Y77K0Mw/rBC6JHBAWTVbBQ7ES1GW06NJtd67FbLS986uunv6SNgLcwMK
IKnGqEE9rLHtD9IdHLJWnPanTVbQtVNzUPVGYxCE89G6yTfAYbKbuYgZKJ2w2zp0hYq8Ch77BE+V
14ZMwPD9Kc4Hg7z5Y1BD50MzKpXVKTcuY32RpZunTXtlFkq+q4K5vGhJansu7JqcIV3ryvu4NUmG
XWYmR25v4PrFtVZZIPwGHWc2KMBzrHfoVpu40LuNBWKl90lm63ZBYOk9GY4iJ6zcnhXsq5Gu/pTj
tMz+VEVGifrBCoiASEIQ+2RBrjHyQtzbem/cF/hFnS0QvjLBFrGGRyphRc01JfY9x6ICFJyTNjoU
tII+tz7m6rNayOGZaUinb0LZYD8sSIchjkA3l0uNXnXvt33f7mMZQ6IBJpBc9ljjhktGkqOGizsP
H9hRVOTwTqo9WlZNWCLReME2gqdCxKNCfLc/R7YIN7rVE4cupiIjTBj51APJ4Fg5FiqnZ4Zw2eTD
H03vF9iP14kk09MbVAVhxBSm2TmLevSGvXb4mfdp+JNqdn7P+qR8tZd09YF260+nx4vgU1r81LCD
QFy6GnJeXnNSX65hUEUP7URetBf2lGPuaMEE9AIlTe9HYjtT33E0+TL3yXJWhLHJbFkfHee0Qmwm
GU0FnbZv4wDbNhNn7bHOh/I6dOYy35VVNv0EWRsRAkpAy5mG6Q8Mn1Fog9eEfYTSPaix6vbJAHlY
S7TTkdDjzMdLAv6OCKPF62Ndh6gZteBxeIZTNk0xqDjXwyo4sfWBtZG8A4PMXXKWtmE1MSELmY0/
UyPkoJtKikQfrmf7FHVSQUK2RrRhkW7SNRXMAYKnx3RVdw44ZAw+GMwhFTWLczsXC4lStPXGeyOp
o6dSJ6yCBGVo/W5ZiOipUObxl20lROsygKMUKjSzd7y0VOKz1Mijmx7ORo0wZ7TucxITV0N0EF6C
cGX6q6GyJIiiICneVRCLL65dRc7lgqRG3yS8ZoXek9JaKJa+SxSc26v2uzhVCFaLvMGczT0nduMh
GTAA+WODFdUtzTa4GnTBZxgLsKvuMGuhcEd9xL/h9MDE/m7Z/98x+L9WTNr/TrYjcSJ8az7znde/
+PsYDN5Z0q/RHc6XuMT+iXcWf+kmPRv0WzSCV4jJ/z8EG8ZfAlM1rcp19iJ+m3/+cwg2tL8Es2H+
SrUph+lu/ZtDMAK1z80rtkKTYZrGZ/zdxDrkhBicJHB2DkyRwjDheUmFb0IrXTy7KdUTq+Zs7GGW
RRmw9Nju3TSzy8BLdZwWpFK2yZO0axxYQ2Wml5QfQevNRp/AUSTYOPAS0S3PmqHEOjFWZct6mQ7w
V23+teWlkylKr2Nk6Owruk23C9Aux3fi0Oj8wK4Epyiqz5tewevhahMEUTdoAAgwxc5Wv6wTaj9r
aDZvHAenxwR23XkXLFx2YHsmkbmqLHVvmZk1Q/r9JXC8uqyJWHItXpttQ1T3kOdbGntX8BOucGKv
7Sd3Gu0LxYzO02SNY239cUi3wdB7Zq1smI4wDso3UTXtAjDNotV2/HcxblMdOvJkqvsa1A67P9HU
1xPGpXdTPDZOyfwEpdvFWtes8+IVC8q5Zteq1VvdWZeBMvqFnZxVtfOgptMNWp8SChu6QY2/7K2R
SLIKCTQko8n21AmHcFvW8/qPDTn3DRGatkpXQZ/5E6wnAQyAqgHE1OvP6N23c5HvO9uptK1Ccgmt
0N0UQ2tVJLyEWiM1lsXN06b8MQ6TbZc2N7Es38NaJcgGPEE4ZsW+sgHWZvm+guJip/fGQtJRb0SZ
z9LWLuq2y7K9WQ03BMx7fL3PjXxMkHGXykto61uEXKfIJny4FytI4EIJVqHR5C5OCV1ZH3G21kGz
NduWcSMNjci6jaP5YWCXJFP2JCyYOsU91qMySny777dVittcFv22hOUgMSnHZnXKKRUqRS3OyjnZ
57NxbQSM7zQiA42YeKXeywQUnFjeSjU7s0ZQWWRkjZbT880BAc+V3KtL26dIO9fb09bUNlBTt0vy
qGYZzexhM+UWdy0e2G7OWnrXoZPpt53yir76oiSH9yStfzT2eMXg2g2DxYUksImt9roNmw2tnNtk
Kj4A5XqMNh8NK6OD22a+PQ/YnrINtdNVUYU+tnFeHCQvidyj+bA2s0D5Pl3GIsPobd/aBL0ovenR
qQjIuE3bIjwfreyavJL0IRpJtCYOycuCbCfTYWfmDPIttdoIVTmVQVy/NDUxQbPuthMKqyVtMATQ
gVCsiHTs/ioniW3KZnw+xn2WD0St2skVHZMTsaBxUUKwLrOK/Vbl6JHV6GtAfRO1KAsffvFWi+Mz
cw20ZLfbBA3HzoHzk8ysvRkVOy0ekKdVHEAYY6qxfTnSjBjC+CINtB1ertPIBhoxdvLaqqZ906FJ
URGzyoA6WUVQA1Pec0ZiLedoT9L9bpLmx5S0vk1E+8ATIpR8D9ug87LmEmIMmDrSSa916h7STs6H
HJwzNGyGgZAgojuCvzjk2tVNPI9neh+Mq7xEJQcvcsMm+wUhzCPrzRMDZ00Axw6ceTdU0pdZbQy3
4bQCkz3zEwmioO1Tr5+DXaTzjRIjrFU59E4EWml1UoQ6EPTRzxzjamwEmhbhC6bqU0bZFecA7Fup
uFad3iWavMs7nr9APJhp4QVpc5KhtMFpd2pp+S4xW4andQ5gBnOa3hTXUx5eEgp8oZfRudpPG7AT
xFCiypHOPsIb3RrGTjg1mGiJ1E4fLvKQhaHXXF7cj6nKfAWRkbS7ndaxtC8ADPIbM6ax0tQUfoTy
Pc/ZeGaQVy3a+pRJBsrDwGs09Yx8TXBJOVESCJ7BOeHClrum7chwn4lAsrvZLzJ1k+oDLMZVF2aX
5vvS2BkrFbfkkL8rZXMBNZPnPD61FO1C1WqG/A5jovRXk8rqqdLxDqRBuBVt6zstyYtq8krzxM/j
aJ+bplcbyx3RfxeREXooL8GDhBPl+imNFB6nAv5Yb24zQArT3Nyomf4BnXJLtZT7bGvTbpb6VUsc
wNTa8C6mJ8ZtWycvqQqj8dzq5V4HW8LxtfXKEXqExr21kJUDhZBXq78pjfp8XY4meO1mWov9ZPyC
MUk9FmAHtH6C2PRVUD1WfG1yAtnOZDHFSes2Vr1SihnDKwBOL7p8OjUWi9DH5DzRES0OZbPvTX52
fbocVWLdRZ5eTcH8Klr0ZSSSuC2+rXHSvdDox0253MbVM4lU0w8CfndGeWc35hZRyBlBZYSxKrkP
4I6+tKPls31qTdCiPZsBdOrFY82yh/R0cLDuBeXPbpLdM4jk6kk0BJbt0HaGCwgM3bnRMw4yblcy
c/IcqTX/zd6Z7UZupN32Xc49Dc7DbQ7MUUrNUtUNoZJKHIMMMkgGyaf/V7b7R9tlHBT68gCnG20Y
bVilZJLBiP3tvfZnFzndy4Tq9mrKnhhmMnre3TS2rlotpPm/N5lQr90saM8lmiRWNIXMlKQWqj57
sH8y3IE9T6MgCHlJkrp/kRp/3KrS80LXd2ZHz3MkRohugrqEq1ijfsCVNR7xgnrVJqgt8+w0sx+R
ze3sZsucKsrjijEbnWUSYjrqIXAElLbyp0JeQVWUU3dW2uW4V6mBizCaM6tLJXnCz03lip+MH/RH
4KB03xIE943vzdxmpF7pi921pi6WbRkYcthloVu1MUn8JNyD/AeKWc9olVeHVtKdoHY6b73f82nZ
IdmrpU08pgSTG3irnInDtAn0KJoznNciP8AN9dWBWH4Z3lg1ydLaW0rrHrrPwC6oRARc277BoRJl
U0+4MMoZMAtIIuu8FGHu75hEXBk9LLYzocHITG4X1Tf+RtAk4G6nFOwsJCOX7I/qNY7XxhpnOiEg
dV+bY4Prw15KTFygycGYGmSvjG0xTLN44rvL8dM2ud4HI0j4Y6nQE1dOlFTheaShMl8Tqw787WhZ
tAjrKSNYHVnSR/cL+17tglEVyUUKalPfytzrqzUz8nBZebzBx60aUxABckQIuCu9BdleKGzKN2C8
M1aR3if67GeqfmsRIODS5Ag9G+4Al/dwGuANwixJCcKSN4MgbMTekYp4cgNxNRgIg6TOZmtNv7u3
7I1kmYrtGA1JsbYaKn0BCXF+3vD8mDrWS7SgXFCVeNGhuaR7vnycGQEhaX1YrJ6T8TQ4xtEIRm+4
yGhwnpPG5zBXyk7WsZQwHfa+5kfhvUQUJJma8MT4Ic0agKdyNgKUrgXtDnaMl32rxNXtmuR0LNMO
Og3+xgi9AVxRk9R33LOLpD7EmM3YS7BJ92EXGau6beZ662PllicHveTVnWepwT6kTreHmd+9Rl01
npNWg2W1UcKPgv4HaNUmcFAYS1zlGMhgRccvg6uTlI0Ls52dO4uJ2efTuu9E6x2MyKSjwUChI1KM
3TxlYlK637uaici2SMcrcMucu2hT1ZNAWxn90zBJo1lpo/TPmgeTwGACUHjFoQIZzbCGstws4+RO
q9TuYDlzjm1xWkP04VXOtpf/Rzg1RQlT0E+xE2qmYBqcAsWTi4PQqCJHfZ+Z3qSUByZas8MoAvKV
RVJyMncLy90m7swWZ/TzDFCZk2Eq9xN/qriebdBt02ppPqkbGH8MzgTush0G4DSOSrxzHg3yJ3of
IJsR0um8zusR5y9my42y7McWB8/WgldHS0uRmY+l5/AtZVUl9jAZ0Mo7h33Swon+1XVFGq7sHv6d
pYpmowpt/8AkCAE7TXSusbBb+XGkaPFUjdfyOp/0OejRRuT5LnQ94362xZLHY9qk37zgBe7ztTbD
HT4pbBi9Wy/Lh/ty7BxnY6cVu6rQT6MPRoQ5o6elny8z8GuxzgZtvxQszsmqKgLezgYNH5QaOrX/
GEjX+XCaHh6PrT1mN7Wp5UdYM5vYJi3ws51IPCZ02kwctiOwJQ9ZOynCKHQyvzFikMGajRLrbYTO
84Ef0fnyEu18MmsL+g3jTOe7rXF1bHt4B8OGpXl0KcbNNKseMRCxqRjEfqVaaneFmcueY8ieREvb
pUEel1EfsEnwWozyS9kED41yJ2sVMd7/wG02UEmgB76+vvVHRNPG5EtCROKVZIKt2jr2nGdw1ED2
BlX14HRtKyj4qK7qDNN/QNHBQk2xCiDmrNq5AHFgC43dSoHV4ZXMkPc4SmcGkVc36bWbvqRHErYG
Frnx2t+tnaa9z5Ic0kA6FNn31u+iTwvLAs9CEUik3pm477pICS2tHF+PRSztbHqoTLe+5/w8vKMP
ldQT8CDn24HSdsh8rNnBNsuS5tBUXQeUIrGdlFQ9hemskURQmBqMM29DRy1XTashCWPVFkQvdwYt
LRufKSSWIMNfV6LLmRGA53H/NPb8f13n/1hXi+f/Xdi5ee8A9eTt8PNvFofrv/Rvi4Nv/gG5I+C/
BFFxI//d4mDjjsd2BEDJhV2E++HfFgfL/SMkTxpFRI7YlToYl/7X4eD+gVeJf4TtHYOEY7v/jbjz
dwMUrnlUHRKBZLwwqeNw+MVYx6DYwiETATLxVbTJPcQQczbCzV+uyd2ffom/EsJ/tVH8+ceAXMWt
Syr3H+ZCtlIm8aOs3mR1ex1TBUGyL+aamIKPDvkkxsw9OEMZxERZlg22Vf3qL8r9KfwseZcGG193
pnjDpphdrNzJxorkGDtMU82dhCv/wIxpc8VNvCGiJ6wCRUUARbPUl7L+3g7KfGp0PvxkpHOfpkHL
IdUBgz7B5zihI2cXJbzkmKHokILuAmcFc9a9Rd3iZ9FmVq+mMbQ+fTF4b44fdHczxXfsYCf1mEr7
qsz3wsuY5Tn9Y2HUBA2B833NUnGqamcLcwSNIfRH263zSbMBU3sdecV9N3GwSx02xlji4citbQrU
cX14eOSx/XpNDOAnPFSNNW8TJ13ekN5zDnpVc9O05vg9ES1xjk5PHutbFsTDTAoJWJ/KDk1U2p9V
M6a7tmR0N5h3vBetZ79W8hNhv39xoCZyRkxNcx/QiL2eFkm5cyUDXnNT0R58HGu8HRlqv4UjrzOm
QQPQt6zMP/51a/xXK8f/ay0mJPP+cv//w/L0lL3n1Xv9+dcV4V//yp8rAhLvH/7VUITH1IZ7fM2G
/FlkEgV/kNSmrS/8jw787/XANv/AMEl2HrLVtXzDQ6P994LAT7MgXQFfIgUCQzn8rxaEXy2aLCw2
KwG+Jn4/XOf8tL/5gE05yGiZjB7NMp/vqA4aUDrLMFuTf8PdKyXnil3vpQ7AcI6s3srF+S12bu4g
E6T9HDoMF9iQ/mYJuS5E/zFiXZdC50q3CzFEYxbzg6tr9y+sFa8EyERvB78WFczJCcFvwTk0ZLx2
yTLjmuhreQNpmMl51zrlXW2buv2NSReB/m+/A5N0Ij2gErBxmmzsf7k0QTOyx6RIaZcawvF3qXNN
sEO/KmdKPih0/k2+4dcUC8ERUoHwudHySfhYvwIgSrab9KtlwY4SOIVFN3DecGta2abKLfO7pon0
UuHbhp+gIRpFHrr5qh/IhP7GJftrHvf6i3Dw5KVzpeuAjv/FnCxLYjYzFtFdlfbNsClIZ9+55px+
JvBgbyO6D0EiF2mJCdRcpu/sA+vHyllSYzv0tsWBMRrTZONjrsx/c1tcL/lfbwsQMYxNSFoxPzUt
klB/vy3SlldOQ/fbzg1hPscupgJ33xVECH/zZfx6//EHXa3nVgCRhvDvr9+9FdWO78p22FmwbMMt
urdrxb0M7deFhOmXfXVfDEU/oHgZLu+gpGfq95v775dUAGK/w+uaIiPv6leG//P3D4vVLU96Xlq7
ZgnZhRIRLLYB9Wj2Rredk55NQu6/ub6/mOH/9Uei1MA/d4kUReEv11d7WWczBxyg+VbyW6ErkW9E
MJWoQ43rnfgfY3rClN30GzL8Pz8rKxncDoosgGiGvz7vcy4WuVBGvnN6gSfbkJDD1qXhE4FwKsJo
GPSSZfzNl/zPT8uXy+iMnQoDNc/85T6vIaC42jG7XRvqbK8w4iCmjaX+JA0rP22QzFeA8vi7MnEW
/F9u4iuByMeHzn8w/7O2/3VtS/3Isoa+6HfpTKkLhaJD9xUI7ih6yVLK+AIlgwibHACmOAp629/9
5fV098/tmc3S/rdfgQQX/H8uOFZr7m8AU9df8S/La6bbhBWvGXdYOaxVnfRv1ph2R07X5g1ghSep
0bIWdlkOFlh6Adv0GGZJkW/S2ZtOXYelhpoLdmjF5Ny7XasOaW9Fe+AO1VMJYf7SzbbcIQ19CLws
W6d28n221Hpr+5xJE/SPlddVHBHLrLmk88yZLENaOhpNIhnm9Eu7z4hDsTsxJbsqQVjiHVlxWY8t
kK92ab9sQvMUfOI3mJzgoKx0PgbRCAqiTPO9YNZ3UiEb26avxRujOYYDk/PFudI6B87CFLHkieqL
InyEybLEfutlF2Z1T/QzZXep410GnsdDHqYRxaMocyvTaOvvVkmV5iQovEnJBLHZ7Na19unEtLHY
rnxnPDXt0OMUGOqQrSQdhqGmoAT12q5mRLLikd0WUq+dsx21h4bM2pJ3W5NllCLGIY/x5tdtbCxj
nT/WvUyxzymLTNaCzMT8IPV8L+oY3vct7ZmNpYsSSF7dsACNLpC6ExmOJYpnQrsj7tKwrOAmW0h5
vKoLnqwCCk9NxzOqxkQsYDsQDonuQgN3gKRPNgQwdi2EDD2kc9T+mGls563AJctvJT9Rnk1X2whV
MDdD46aithrPkhml9XLXiIkFUDLVLF9npVmWq6gU2QazyXSnEG19YuoZf9UBBJp7Qg/8vV0zPX2u
LI4QxxyDThljPeFFbw8hWiIXtBkxovjm0nOQZX7A9W5DwtGbP9/IkzXQG+Z12nS/+tTix4JRd8eH
xCCpulmiSX5Lab+2UJgCughXlgBEcqJGkEWsShXrTJEUJiGnIeK3Tgv6BDcAhPhrh0+Fm4T8MLB4
7qFyk4iQXy+q8QahFkSca6D0pV0tbpd6TLHfjbNLegXYb7hGagpqBkvt6H5DQfTwONuOmsG+N82+
CXltnF0S6O1GdoYX3rrNwI9GLqO0uO3MrjspagHUkXwP97IpunA+V52S31rAJ9aBcyKwQ4fnjQvF
dqHZlFl9rmtziH0qFDShtblTG8tCXD94VlE9WGJyqP6KGJqfheEPSazpc7AvVtpOxiN+sSq/z93B
7eO5K0X9kRvWzyUvmP/20eJ+WtQ7RjdT6ckLLmUbjA4Qh+Tqdeuhe/dVgE9GCa4U3uF0g9ifffWK
68SgeM7TjYd73lub+Ia8h6rAsr430jmUawG+PmDk50BstRuLkW0Bbd0VtFci1RnbFtFfIY5417Uo
A7j1Dq5QmieLI9u8r0xzegr8LGJY5EdjEnemx5C97XGYU70cBsdQKOYOHnUv6WVqRhx5UFOXfB8U
aOwb5cGuXhdiwKJXVHKIQSJBI5DhMnW0TFIaPe2KJOJO6aMm02vfo/gYg6kXyn0iRvfOMetWxrge
Wrnh1D9/X5oU4MRQtgxEyxI+xVo6A++sIvfstXQ1FlT4cjPLudebILW1yqMdpEb2MUOJMe2UBgsW
t6gDhbLhwbS3HbWZJJfDQHkbgnCYHJaFV5RQ5Q3k33o/mnlfnwVnhdgywuShjEwDBa2psRob/nGc
rmW6vWeJr7pS9OnREM3QztW4Ck0Vrnhss88RjpP13BCMKjYNVX1r/FuYoMzR4vLkKPb7xpfpBX5R
RnqgyCOaNsIMoIXOK87VVd4QAw5AHqwbpeFqkMH9MWOU5EFq6baIFjFvLYTfy6Sj9FTVzEkZIRwC
aXe3ZuFEu0kumOZsIzX20p0GjCRTEmyFmznPg2NTLejZyz0vUbVHei929Qi5ZJzbBAsfvbgHIcOU
wpQFf5ZfG8eKUvN1FPjUj1VaH1TZzj9wDTixi8fiVIR1egPa/NW0ylasKD8GHOzUARQPtcy7RUj9
OArmGSj2TrTOaqbMu3Dsh1VP2WNsWAXbPsWuCKS6arGo9cZYH1j4ypo6PF9OLFKm+3PgtLIylB+8
l479CklhvHXl0h4ybwk3HtxKCjGGcLsYskRW7tzeeCe+zvrENOakhNVk9KVHqRtXKYOV29w1wsfa
aL27Ml1Yz91SbsMxcbttnwf+cHKgNKJBl9XdHJHTWIuiiN7AdarsuDRVSh5k5tECBJgWZ+y5Tn8z
hQqchPKGn8DBsJ0QNVSwysAGS0NZcdLW5cGjmyHkG5ctL65qPojGUv7aIQNLxwgzi9W1U/deDwUx
/6S1zvS3H2G2XB06oVnc5tBTLhGFPiuzWXhlEbW44xoWG/ip6XZQNP0ImoYfI3inyJiDf8RRbf5w
PA1sMsr49Cv2C8YmCiqLNsC++amlPW/nEaf3ynYoJt6WeS3sdRXpAgxQKR5zqvRizRjhJk/b/mC7
Ba0nNsytEcc0lttGnaOSeqQt61T40y9d56BaZbFeKzSZbqrUhXgL44dosBiJ+y2+gLEBrp4PmXwu
QT3v0x6ulklT1F1nRwtNQsrNXkxt+nuvnrqt1xbpDp/sG/VqDtAOdY37aAYARngx+2K6jKF979E2
vGauo3eTmLwtq68NOy5ZruyXhYEOYJjbfLaMQ+DWFWkZYX6wE1TniR3PZjBZ8uAV48zokKUuVtgd
mQLWR3o5+UpsCsURlundS2Hlwz/m6163cixf3JlGwVUNhvU2sMvyohtd2xgSUqTz1FM6rmditltC
RC3cArb9TPWtw1Qj/C8zic1e5hxJ62GMe2Vsr6Wc4HXLC/B/69W1sMWg9j/ZlXyuKv3Uh8xTMHkC
mSsWMjYKNNjtMtvL0Zxa5+iZyQtn969ijLaQaT8DncK1xQs1DEG571gYt3k430xj9o7nueHQUyAD
uulzrg2PNpJrg0K4PPvtcGHoIzZma/JAdvK2IDR8QzdFTgnktB/Jod/Y/vCEWTqL07yf100/MoUI
aRie0jG29VB9DWU/X0WwbUvhPSF1hlBJQONQ0Nn11jWCeM78/hBl1J0kATZgt+iW21z5Oi5gNF97
3IoXV4BqH8L8wHjhm+F5xrHHb1/7gp1WgOeKeOtrZdbvEZggQmWms17IOG0A6uiXqal+sATfsKrf
CYcGuiIcytUQDQaOY/JC9ljjN3Kqn9k8EvVkiODVet7wir9ZINRsSxufauaPMxCZfogzz42ReSmE
6tNd11H9wTqU75d8+pBJ36x9NIYVFdpYdknv4zgrsLe1nELmpMdVuwSbPqPox2cHBFhKpbe00w17
WmgIB0XJoxikD+Q+2mvaL0YD5FMt2Z+6hgRrOqgZ5EVR/oywpKzYU4YrRIyG5dld3kplegRwVHAz
IVrskSDupzmRJxbPa203PpYFa9ETa+JzQQB+m1392GGJncaMxhBHeBpNz17bMwBWdB0mhp+sI7cq
1sIHozNbwsT9G7wTGvYo4TAOaMFYzTTqbNcEH3Zp3+E5f8Tpka5gkBR8+a21pr/jJRtNqnPKsltN
jYfNSE97ch6xKQO9HyVLa46ve7cYnaQJnYjtRI7s4MAPnNmV7InslAfDs1y8wv6zuvqg6FohgdBm
+zlbenJAiRltwI8Mm9JqosOSSDqWTKizcOnX7WIKFzaQTWhQAGuCe5TNe2cJLqlQj+PsJLcEX5ej
bHvw/+xEz8UyFltmzzLufO+FIvH5c3R0R1e76TwEvAUedF8aRyCuVoyUUsZGOKVPWVvXjyByFoaf
tvM2yqL7yM2mCVZEC1wKScbllTCzuVP0uZALqH/MZP1oJuN6vYvafxG8WS6TuTBtsoW/NgXwF0jl
6U2hfOyHOKxjnNT0FAxNK2LSwz3BiPQNx724KgjkmbprvRVkog2hLwqCdWbuS2s0tgyB32xKUG9r
YckH1TNQ9rJ259at2jANLV4DvOyEMISN79x2xS36T32prSGGyU6rUFunxOB66tzNjNaVSQMEWlcD
KKeiY9NvWlgOcZ7eJ7TGu4BdL1FYdJveLL86TrAYmLY6I5qNPSeoLpyZo2LFAIcJYN4Ss2YU7G85
myt2/U4Kmi0tswRTZVqDMexzjISDGuynLFc3rhZtrGQzH/uBlqye3t0VOdPu1NPVfjsxEzo1mH0e
U7qJSLQso0qvdktxzMom/eHCENv0QwTeAuEMkCdRSvxySxccihQNdN14y3x1B9D10KuFBRpaExWx
GUe3asmx/LvA8JhdNJG7q0YOYOM0ie9VKzArVbxPkk3UWgEdbAYXAdHWUP3RQwts45osFrarPjka
Zae5EXMnvx89TXzFd3N7W2ZD8zSaoqh3yexQ1ZbgdlmJKQs4/4ZKezt8NN6dIZlUBuQQ9uweO4bV
4MOZ64ZhfUmwBNzR3gW8nUaaiMMDd/WWU5TLGDUxaMdietlhR/BfdFWyxyxkqo5m57dv8+hea9XG
tI0j9mrOrkKloDrDkfAgetHYh8pSod5h57BxHHVS86eFc9x5V+pWEJXBecbZ/h5aY/ceDdNwnEQY
bVuyQYa0Mcyyfi2nZPTDc6KM8sC2jktQ0gKZs03/6ucCotgcKXwcTX7gFMiBbZ4tjYPRW4xDl3cW
/VZ4ago+Cc4RSRXzTw/L65EiM/EtTLtPqQL1zscKD2ypME+HqYjoBfL311uVmzxUWAzh7ONyKE1o
4pZ3RzVrcCbYELyFFdmC1fXVc2Hzkh04l7s3uvRsflPDgEdHbWDn8TlX5YQ0SuXZEg4xpLkeOvug
eGF2VNPsM8PqifJhAb0aeqcY5GDxjeItynpne4rbdHE9HK+RfVfY4XLjK8IAjRzTZ0s4E/C7ufLe
mkJZZ0GMY0OoYHgwplB/lvMg3zlCXlxErftW1eO+9nvclEBuucKWHLkF3aeyaYpHXO/LMRwc75lW
8/nJnCCM64F5v+7pDUBpndaSPfZWmbZ4jBoapIiukACraZ4GFgpbzSEFrtct0hEdTTZwZjjJ3bLD
OoBrqo2845iZ4SbrTGJ0xsK+008yDigc+GmMC2CmMfSCyor3AjSaPQqsmZ33ocfwIbdliE5DbpNM
H/jrJbqTFVawxWmQPV06uvoOO8mGjTfVA3nwOGlixxzX2x/M7Dnltnnhn6xo1Pee4YdHwRpC3UHx
DuRuwdAyhlcrAnP7LpnFbmqpW/IjmQ1bWvT8Swa+d0W7DDZTv6/J4TDBfWo9yBBiaUeyGQFVvdhe
ks8gU+qSyMA9BoH5A8sA7dk2FPzYEcLZRoUJZThV+X4sfDGdaOgmjuZgMaUOfNzCF32RSu77gXar
yqp3FjViewqRcHDhE3v1rHKbFvoOEA8v/snZmS4eWSNYN1N1R3fjWqeDu+/7/vvc4Ax1pto+Idtq
6lZdn7QRKKZVIaurOTJMN6RY6xlbjjc8Z6G1Lwi8/1DhzHKsC+uJGfC2oDZ8bVkEAtdUWaTVjqwk
zhi0kkDddqkZaoKxKF57qya5u6p81fccRTHqrNyqNMy17uCnXkmT+C2bBbn8LldsuWnyo5XtOKet
SDYWLKMoZoKFF7sxtTUeXPAi1SVrTFVulFMG4rRkcigPuVOEX2kP3fDYDFOyXvCe4KJjfhzROUce
mXMg8fbBA2Gr8/JV1y5+PsPbi+jqe3PVyZXOj9Jasp4IIzPb9WZwxDlDsJon+zhNcCvza7Fo8GIU
5aFc9BvIQP/kLq67LgdPnTd1jitxalKx6keXpl5LXBSvUaYdFTURc3Aurll2TKjZJok4EodFtA2y
+Sf4vhvHTk7c+i91Vu1GnZ2pCsNIb9RJnBDjXmeeYAM9PSStU6+DyowTu3t0hOpWjDXeS1HQKG75
dwKA/Nqd3Ee1RAcrK+qtA3iTTVB1jUMlPm03cEZzXv/s06vbTPg/MP7siolUVha5xc5si4e2NZ56
jHGk2250KM62kiWyWLS8ttl8CMo0WeNXPgpVf85+16C0ZMO5CSPK6WxmbIVls1Un3TubAzE+xRut
Fc1JseBszQ4qYjt0KWcENvJmCmetmOc3I8Ru5ba+jFOwa1Vc46HUx0jqj9wi4FAg9ppbetzpsgjD
5BxAhjsWHuKfi6+P+jAuqMkFtXscNgH7aGm9qiJi4p/aOztJ7ZdUuWtQL/7NuHj9A51jxWl04OXn
grWl9vzyXQoJEHTJQsMn3udiKKpARBvbMaun5YR4UryibDfzl1WapDpAkCYfjZNDSWCzqrJbTdAW
d/NgueOJeCN2CbOJuOIzL8M5toCOfxaGzJc4cJtmuHPrPOjfK+earaF+sDJOs3RRK1ZjhzlyBwWa
C5CSlTZI93MqWrXCTJqtyY5bHspxeu6Ufqgz4w5Y+wsa/ppku7V3KwoqLZ0Ba2fTsKWk5ymTMFjH
JAhicyjkG5ufME5N/cIWsYxVh8w44s6ipgXRzjW7m8pQgK1T787XsEt36dKP5ioiLLNKBK+5FeUr
4p50XxFPEwD5Ld4N8xX9lieOqk5qtZLML/apSLpz4bnVoXUCADe5kxYPaQDYbOwyWK1cSgkuPGIW
Spigf/BGRQxJp250tE1l4OogDH0ws6LKWHDYbQLx5OJ0KqflT/ivvT3782koE6La9BK6z2ae/ERx
Hm+TYAqOiQTZta5G025jK02Hmuzr9WyI6wIh19RvoSlLrCB9/0DudIhTp5cH7MQe31GVxsgzxe0C
suEhqLvhodCtFyuYN2ucXJA8i+HgV0b2LWG9Z6RoGHSVDmUHtE2a6NJm6YU7U0TphQLgY1t1M9pu
i6ZfEHDE2VU14jZPr0kVr/B4EEb8h4MqvzFXXnbAMWBELbqm7KFqNtXYfGN9nI4GZ6Q9FuB2Zcwk
u3ja+/RsJ6Ptk4lmujAwIrvUaRqtu9yyjsT8kRQqWiQ2OM7y44I1Mh6F4x0SIM4oTimtu2IO/Oca
7fulHWr8bWHSkrBn42tVgk1HCI2EOFa76/lAzBCrmhhLQ/yectNyU0Qq5AbN9NHhDbchpO7GWTCg
W0hyuitDVDVRTTvtaxj6OP8wz5B6ykf/7MGe+Dbly/DYttN7O4FXMtLEux+cCEtMTdcPeaiMsGrx
gC21OjtLPT0UlSiwD8reu8YVOOpMwvnU01TRswATaUR6v1lG/qmZo+zqKRqPFcCCGHZE+qX8JTvJ
upGY9ppllTXjdDbU8DEigN5T/ncDXehkuCY7sIgiOMRUApUPhI1UbDIJAcfBnD4UnJVKvyedOjd2
IFcWe2RrM1nFSwo5TyOaFoQ7ew+mJu/SWztdghcMadzybSmBXWSkqwmFrUSIDM+nzt+mGu1jZtuD
dBFZW6sqf4pMWGSfrgxnpZ/mZTKhmXQ+5dLRvCNmF33qpGlf7UgaJ8Ork11TedFaRHRB+hGiKRk5
sCAG28JT0Dn+D8NPIU2V0AjSxMifGSt4cTY2fB8NjTFhVpEByG0fQ9TQPURJ2LIE9u5XZ7dkKDKy
xYXy3I1DkfOB7VG4EWxVXrxllLegWGtirdVETWDj7rJxBMol/euEoS+fsXWWeBu78Q3C5bIbo6nZ
OMKlG5fmsRtyiOO5pGMO4Gv7aI9+thvoiKI+t/C3vlMQZWOD9x2wTXHh29YPod86T1oVJZ/NDsfn
kSmOC0ySmNNtF3o5rMIcAYwx1Eo2Iwd0grzQbYBqcvJw7ObDLweOy9SBXUsuvbzf+HnVcf7joAxy
Iru6i694LkJm3bQpMHN90AoZEiTvEv9WS+zMq0wa8sfkGNVrbUf5La+oGl0+Ex9za9sd88zIfpBj
A04mEtISRCOmErnGk8VhGJFMmeWlW2+mI5DSTQJD5phcKvRhEojslTxLGYeo9BsqVsM8/zbaMnJO
RptqCpgYnoiNrtwyrqbWv5cl5HBoNS0qZGDf5HxucaA0zqfhyhh25dLgDSvrcNjVhISfeU0Zm1yT
NoSLbtNx3LYvTDTmB0tRi2YaEe8qEfbPRaNLoDeDceM5bhEDsPYgSudDGEMcCNaTUAFv0/nHjDkX
zHlPiziq51lKcgyOnp2dV3ULnm9amy0565WtofhwQCManTTNoazYR4WLx3EjYVxay8F6VFz0dSmM
4IKW7G6DYuxj5p753o00xBB80hQfJsaWJzjYDJ14ncIi/8A9GJAoaBDIMi1dVsmg3GhvWQ4iqdI7
CoybGPT41mqLkQDNgMBYJw5bxHTYo9b4uAkp5OVUjSo6kjLJDci3hVWMb7Krhxs/d81jtYhph6Bg
XIHeHn2YZbnPI85wS11yhksDBK4xCe+xQQF2CMb8zOQgu8FSGWyqZJxfVWY2uyn01VVCDZu3AE86
1374YF9lrRWJzDcCYMpi1NtfQkl7N8dL74vYK92guX8FTef9HtMFN6E/hO+DBWNSzMNLoYNgW4cZ
kVLNnUCkzKFjyg2fqpBEWxCKb44IiAfMk9jls//JIKum6oeDO8RruSa671JrTc1HaGRPrldfx0xt
uKPsZXgbVMp5kqnwiWglo+ueFw7jveIpc6aIcWqFaiYqR3xZBT2tgHuNncq96qAIAJGaolqOo4lV
x5g/gMiHjQ2ro+mGw0Tw/7lCJlk2LcgWjpl+S0gtme/mASfNas56cKDaLdTWlQjUWyvzGH7gdKyI
/5Z1fRgSIb+DCKAHuMcKk2+D3rwZ824p2L6CgaSpeVzOYiA6UE9a86RZ2RuOe3XolQIfFOGcv+SC
MJ3TDfO9h/BzMKUiplSC4YFYpPtly4Es71cMAPyVaFPb3EBRntVXUaQhKZIBC/dOh9LiJdskuOFR
tNx1Pzb6NIBwOPVhOn1WZHIQntrSOYTcR7TX+UBAoD7NvJWm8MuEKvjcZFjfncGzjlR0X4fVvese
coMvZdUahfnW44hLtn1LFhrvJyJ6k9oXoDLmfXYFHXV9VDan+X+oO5Plyo0ty/5LjZ/LAAfgDphl
5uD2DftgF5zASAYDfd858PW1bjyVpaSqLOWrWZlpEqFQiORFc3yfvdcGaE4XXr08BGpa+hW2MDNB
fogVt0VHUKkIcs0DtmMNDyeGm4UalfhguERfVRvGn5k7ESNlNY6PdXyPdfwJ7BUteqav9E57qYVR
XfHqltEgeCaCOk9SYU5TeyE8VZAi9nKe5DkiuvtEdCOs1lo43vfSrv27mBDTdK7jGh8+zWvnMBec
iOJCfzhFiUhbRN7BiHTmOA8h6HriCZOt8hiws2xaebAiVq19HrGkcJpY8PFU6kU3nUXE1wCRH/Mu
/GY3GhiKk4k7Mtb5vpUR2WGi0X3Jhl0vxy6O+s3Czy6GTFkO9ppKLA66Xeoc7EqMiKt+z7kJ5v0a
dMpwBDhdFsh4eXBufZvuqHyyqXVl1HpJUgLsLFN0cVt2UYcSP8cZbVtzG9EuXZVwX71gOtswpDah
9jeXRPuqQ7nc+wnKyd51nUKSjTK5s10y4bikmrvsWaeXqSq6bPs41+hDm/M5NkqOB+Z0OoktX/Kx
qZmSPDibAx5nWy1+trZYdO7J5d9acTJv89IfN2Hk02QSkt1FI6m/wWVlwqXuHNZa1xT+/RJEQ3SD
AibOnbbbEcHVc74NU5TsZVG0jPe0P6yHYigeu5CM2Uq7LllFY8yGsG0LOr+Oar3ijRwstxgEuNGT
Xs0gNIIFlUI3za5OIFMye/TmaUy0M3Kw8eaZNUWTnDSkxnnvsERkM15C0CNHZUYqAWa5JkATfINC
xOankYjUrc0jauMvvNRqHjbdxuoqhz17w1IkkoQrSle1OycuffthHOTwIco2uU+N0vOGk6G+DIE9
4bx5cpLbCvwHPPFqgUKJc2rliZFFeQsHbSLZ2oPHa+BpbdMFN1cqWRYYQjIQ4jpzUIEw/crLI376
41xSUllact+kszpKDk7TLicYQnbFIRfqg0IipEOPMLJBH3FGH5KbbsQqQNFEuKdAh+8rs/JrW/cv
2TR534vAKCLaeuIYJuLowKiynOMAntXazeNFbQjtARtKSCtyJ6CaRM4iXxd7TreLdK59gbDGZV+u
s8lLbhpONJxEeZcgeow0V7JKGVDYGO8viZIHVYA+KPlennWoaHhgNbDDNoDhBMv6fWEt8W4h/FMk
qkf7hZ3GxrLb1KaLdwNXpxP731LfDqHCj+g3Dlaseul3YJs+NYnMDfabb56ak6eaYfeeavl0a9nO
8CBdn109cWXNNFg0ItkvEYnQEwdeVhWiGpQh2cYWacs5AIVvNeY9vR4rskZ4MFqY1u4hMB7upDxu
8a2ArU8AVTRwDx+IYPE7nt9o9ziUlZieDKiU7OWfv1PEM3KX3ZHHfIoCqxnvgHpcauwN4yb6YZNj
HpJWxl8tRtBYZKuSi20xM0G7ZZulvkA21jwzANJjYFpgV7vH+mKIshMCjKfZ436k9ILUxp70PV/J
0AHrfePedpoPERtsQYp06XdfZqLdxjAHzZPgZuluqCgh7UhvVe2d67HjSUdL5wUh/MtPkgepdg/d
wESw0abBjUFMjxKste2l5fgLVKR4WWQcHB9sQMBMnpCVIG79ciJZRo3lvohq0qP64s3blja5RXqm
6TJZ2YGZBwiKXLK3Be8keUv4OWaXNqSy/k5FBi+tpufHgDfJQoP2C8Nlu8iLMk5HSMa+CM4au6Gr
qfe8z4qBHM3DNsEhcgRP0SjoNb/WN85Ug6+r637YtgsgAVqjHHkTDq31AF6Q1Kpy4unIIaEkNkXk
9tMGefjIafK6Z6vCImjICPu2rZJ45GKipw7E5Nc6kcFDN/XJDV2m0YYYrv9YJXQSux4T7ugv8Y3d
meQC3gY7USf5V23cLGOGtXuCHBXjeBHZ1jEZ63mHG8B9J4OWfVRMtk9DASZw1Ul9OXqWrEfYiy3u
x5TK9C4cw/zW1W7EyDen5yyV040ai5l1fW9eoonMaOjbw6pyuT1WLD/LQzOIh7jK7hahWPdrm5wG
550F5Tbq62dp2699gTicuKa5GnsUYTO7zm0fCp6PxFDe87R9JZ0Q7vVY+I+TM7ob4qrZ4zxN6pll
t6Tes3FxpOj6kDBVvg3EGra5YnLpa9urNjw5uyvZ+3iYpEpOUJCq68JwcE+q4CGLtcXuAPuZT3Lt
OwrtO23mxbkBTXcFVLz/HoMB8ZnsrmzLfQVnvURb+mBi8KQy37gZ0ViyLDDTkkpTMsuQZsGg2GVB
fVZ5am8C/Nk7b8zlVUp10Dq2gs7aiEqY/wdW72NV8M+/XWIsxBTnNoni/j/+7U+/uk4+26qrfvb/
1z+1/6pu3ouv7q9/6E9/c/cfv/519FVdwiR/+sW27PEh3A9f7fzw1Q35P7+K3//kf/df/k7ffZzr
r3//H5/VUPaXvy1KqvLPGRXc3f911O3b9PXj63//D35HGLmAd7XSMBnYGQTqklX4Z6jFtn4LWH5T
GUIXCrs9hen691CLCn5DrL8EV1wowgRfCFz8r1CL9xutuqyqpEfqA1uy/FdSbn9NUljwkXy+Po84
HXB79at06w/25qZw85zXGsQ/VMfm8nql7oD1oHcR0T1ULSWy6VNWcZKvVR1kGVi9IXvGWwNB4g8/
tP+T2fovkQW+FsW4wM7OdhXhu19hiz98LW2T0LfEs3SLJE+AY2G82oBjBWBpEyFWN+VitL+uFqwK
awmX96MQg8k3Nbz3W0NVb7qe545XnywTkqdUrVCyXM0TrAIkbSWPY25srJeGFAuK56SjHdPlJYg+
Vnm9ppWnuk1kW/LUSO3W+Zvv7i8xCcvyiDThV7m0CPCjti4+8z9+c6YYORXP6QbHm7UXORI31AWJ
wtSmwt1EWXBZ2qnGwkvIxCjWBvnt7+Iql1DCH0IhlnXpI7nEGl3PJ2kV/CXUiGUVt2xfQVHPgxza
kuwViJ8a5+e6bFB2bpxOSndnwnR8I4uNg5LOdKSgRtbO0eGm7/8mV+BfHPx//op8RlubelVbImv8
NT3CsFFVIc0CG6KgyvrWiAtG0aSDV5Ah6cee07Jo1U4tMpQngdP2CYuJtk594vWYzqYgbK/R+bF/
96JzK8w+8eJcl6WvnkUxz8E27312O3qOrI8SOe5bFtZjuwlDsJRMXXHKpq6esC2Wo8uZIxo8RseY
JRwLoMQaD77VS6zljrOIR3Z9gboc+cryqlsA12/anJzXSXRO/4iXJeKxPlWUtWUufR5t4seGSaai
VWzGWMSyjjlQ7UiR4kvgydBFR3LROXR/bSIIWWU16ltcyjVMwLEV3wzYALG1LWz05E/VNJw9rCTs
WWOhgm8ipGPvMhP39qb3TZ5/skHIihdZQ7E9RNBHQQwoD9uKbVqYR9bSFbSSx6L8zrhXYsyv8Zpj
dc7LaINHLcpXnjvNL8WlqpSJMMHcYckW9KWrl4weRcsuJir1Kja9yonYuOghiuZDaFtRuRuDZlGH
3I+XARN8igsOOArjutMlkfqb5A0Bpj+HMggzkbfCY+PyD9WDpOn/fDOJQOaoEKCEw5FZ/8WzvHg8
dB0Zp7UKjIkeJs+r5yN8DSFvs3CQ/VUNZTKD/Uhhxg7zliif69E3w6GPqgDUFNdKc5gmuwSon446
PZiatdRKoXx2Jw+MwLRhsARklia8RPDkoKIxmQ+TQPviE3pt3QhbAt0smdwWMMfEmpsdlIDEPgs9
pfNam4eW60LUjzh8bHtKQjA0DJxh9rBxOGECM2y++940LGiUTtI9UB09+puI/Za7ZoNTRYcJe16/
zTr+5pssnKL2SQAs23GlaXcdd/kyUYNTIdqwHwDW5aBqQgSQCKYvpZbesjLwPPwzAWLS9sZWICrG
zmbZGhm38Laiw6TKbJQu2QE7i/HxwTjRQ112It9Rt6fpf4V4Z60lZnxuFj/3vCtaNzGzcbazP1Jn
5jgIO6rs7+16sfotz/yZa5UC0poXClMsxgphy2Q/zviECfkv4bildgyUGjDy4aP2k6F/D2eLCbId
dJ4+tDHPy5s8F+MJ+mI3bTOwcinYACzbKxkXpr42eKvfYzGHHqwezupbEQD8OeaJapadySZWxK60
gNONswauUVn5Qvpl0DQR+4A6SbeYic8ahE9XPBoT2HyCjtuEL6Dms3SdNxFrDLu20dOj1uagP5G0
qXckhuIR7z1pgBVv65YIUIFAT8R5Sc1GJO1UA0ULbGoI3bL/qLMxAsQ0wRFZC1ZJKAEQ8bmFpzF/
tZEi2FVMBcmeuPEnfPXNxVOBe5tKEt2CcMOi6udPJqL3b0P/KA7qEbPkg7HLpnlA+y+KVTJyaqHC
UCefMViXbN0zZdMexBs73gy1pAV2xtyzBeqArym/kPWAu/Ucamxgmel+pO3aWSmiVvnaipsWkkNG
OzFH6QFgV2VH4N9t0ukWHnFBiDTrBwvZXwWZuBJCVz854tbjKtJx4G0tMcX5Ie8hEm6cppiXTVAF
6o5YRG6tPI3ncB2YsrbYsoJOXmG3ER9RICQ2BAiDb+Tu8HAliBP5FhEKSz9CCWbNxp8tutbEJP31
VMTsGWzIqEgwusPebmrX/mI7BhCu80fG8QEPotw6eVfzQsN69E0E7dhC3DIQkIbFwe/TwxorNkNs
Y2X1C9dku75keQxnjfr0jbJauB5JZ89vWDBg3FUy91+JU7CO6GWefHA+UffBHADMnqw+w5xJw1a0
YSN42WUFiXmZQ4ta2kwb6FyjtBVzfabDFzbl7TWSb+fscF3V3VblU11ueZjbMNi8if1Y6JbggEzn
9XrtOb28k2qEsBXhPnpw+lbm1NsaKdYu1wPm0TkP3Q0bcMfZp82U1ielF2hFl2ePt+3tRsi7hZM9
ZzkTtf666OWyrFjEYtCD50NlMHxufzVnKRmF1poujlEnbsu1TZ2Y2FGuM+bgk+uGiMXYvBLCNfWG
fTaNsiUEoZFUC2TLk9dxqlyFIX3DEHRssiYhXAJ5SwjhkC34D1dwirR/lXlNdNfHdJ2yWOkaNhPU
CSybNuJ9fADanZQvkxwb+yzpUY4QrTWmHzPOC+pzFDrjnVXRr3U1B+mFQjYMoKtSrG6opTptUbfw
Cu6Bh3cO+0o0PjnHcCI7oYH31Wl2cXuZrP+wAGeZDbR3QP1+5wmeixj3r5Mwy5MdjXIcU8cOrNmm
tjNCzamHfR1E4K9SHGppes6EfpnsqrYpHtIx7D5VhJoxxKHj70UQNVcqtoPgLGmbVccS5Zhu08o3
ZJNjfpRIxSgYwJVLi64yEcTWKnPUYiF+5XiFKiXLtxy1SwCgB07Nt3/B89IxKyF7DfmA/zRZfo5T
KeAUFTbvbIE++WBIxdn7arzcWEWel48z9RN8jp5N2+yQDm69Rco2PwzeDNID7C2GvUJzsLAvLV1M
edRMA4ZAQfpZLD3KoRm8ucLOL2tE35wlW7bWKHtYOMbBCcnAYZPdm56cA9pHEL20tAfQTGqk/+BY
hARXXkgj4CpLUjtZNUblDquvlj2eYDuYbjJu2Ah0VU2iIQEvfYw8EwVPjJ1ze8rGuPr0is4fjqTY
WX/QQ95nd5XHZ7DuJsFjglYQ5wMHnd/vkd7NAb+beEc9qa1V4g/N7VJY9Q8WK0WL+bEp1NmMWS3X
mTcH3vqSlhRHQQkiujJWpztZM2fhXwqoqBWV80bOOvhh6NLT67zG+LhqAfxZOGtGvMzItZlZL1Hp
6FPROklFoCBOkXAg3ucQy1KFUmmnLJGWdnGvRUJ+Ay91Zm3bsYlAtBcBU7UBaxGv3XmgmcJvDU+y
psotXDpApl/xvRRHxzUtlp46NI+jPfKXusTabtg1aiBvfafy7RgSdd6Z1IwPObYLPA1sf5/Cgh6h
Fa0pYUphUTnaW6frsV2XIS0MG7edzUfcEftYVaNw3k0SMBc7egYeXxecQledbxnnMButsGZnidVc
cYb2yL+NDqwutlgXNcIZElzr3uTteh2kn0kVOtk50Ysvty4v10eLbW21NVRbiVUvC3aj2Pou8feI
+PAqm/EJ7ImztuM+QvGGGBljyOVKSqxPMaqmP6ilyb/VlV1k0CAdZJ+Kc+G5Mi0mJvhY9WcHgis7
DqxcMQZK5X5ktfF+yLobP9vZQhVNEm8JyCINvllXdmxeIYqQfuCdqmiQS7v0uWjSdlrppoaNyuzi
uqcei8zEtR/Jp47RXpBZYqm9Ie7b4W+TbJip8XTK96lU857g4FSvKZjSybWXyhnzqpTdC2ceNiJF
LVWxHYzwcIVBceM/ZDTNiPLGF7mwHCG3WsHSzodoqMN7t9XmVfFHZhaLrIa2VtxWR5HS3bsulUze
u3EizVGmCqo+gwneAJ0pyokL1RXLlXChZZbJ0NV0jGQ1i1DaBFhW+TmJpN7NO7HWsvFOYRYxY9CV
cNE7uY+4UoeaOaTlRPg4i9HwZIry7KdsDQ4MzwqoP8TpHblrDgkgFywsMTROJ+aNdxPOtyGKaYer
Vd/DbZR9UwHh1Knee2PJiCihsl1V80h+x+1d+8mV9iz2Df5D+vGEYCOFSz6NybKzvNj0piewqBdV
88BxlwH1mG043K3O/OxGePLrSrNRXDewkj/m2WGVQyEur+plXsQTXob6hicovh86Z9r3miAegLtK
OTN3bxif7HokcsK8NKODCv1ElFXwB0bNOp2ZoeLW00P6c2LJFSMn2+BG5+5SpUzgCl6Vw08Vc2Y4
tvdEPzJqDhYzXPlFZ1OiEqPDjaKpWPTFzkHaSbW3CKxtoADSV+SxKyuR7q5oV8hWeMfrjRjgUS3s
Ji+HWFYMVcv8RbhkJdN03JnRr28rfuDrZEyfgAEFq5Y9zeOkm3Rdg62lgQR4Ktu9Hd26MOEJwdkY
KujITrykOVLRjee7p6Uoo7/rKIfuOpjLRyFhkllL+UzFBSb3EF6uXxr3WLK1xG9c3cCZTA9lXFH5
4xLb5e4WxJDnepsnxC4nwPMbMgf6mqtUbJYhwwwSzJQf53V7U5dZcz8m0XycyjbdtI18jRNQcDg0
N2EymS3OwOyMeTM+x8Owp03IHHpS4vuKJog9fUgXwGH1iQ/SrLG7NafZdqJvtV9fawDTOObE3vfj
7n00Ppp5idlh47c+igqaOKfqer4FgYq3c8hxSHCtBH30g5TbtPMK4ZN1MUQ0lZOcbSzge7bC4Mq8
9ho54SIKsMu051ufbDCJVN+FYV2KNxgvvOtTfR+QoGchazWnzl2uvax1aJiTiPtVQ5FrA+1yzc4z
uqvKYu8FTXkkHqqP1GTvqiCIHlwy1bcLE9bBbyxrE6vmpiPjh9OyrFawJ0uCtZVFGgKbgT93T11Z
+OcB3PYD96DCnD7yxrKXhjbwPP4qc/lNuiyuaGPID3WTn5AhYeuNo3OkIWO4qrsgO4cxVs4Bl+OO
LoCEy82z10vqAuQOki0iyEGl1qU4UvosIh2LZefocnYzo9o5CzYY9jqnMSoDRuVE9lvEzGJrRk1F
Yc0eThppM5ZPD8pfmpsiKogbsgyT85A/5RZVAxwerjL2Wlvs8XTtmbw5q1Gae9JfwbZLRdugccf9
2cNluYHzlp6qllHP8Xz3GfXZuWOd+eSmJKZ9RhpSSj0JceMQNeSBzOvP48fPggdnLG/7eR/zal8l
XDr7YSDYDo0q7rZUbz+QhonvjfLKYz+W5Yny1G43Ye24DqExwOslkImdC9/YwBjD1/q9yEoO0WgQ
MAyDMOTQmSzX7ICIQEYZ/OR814o2PoZxE35XjdzEOaamjJQBHNXurBbxtTi+uMHw4WzGMLyaxHhX
+80pnLMnuhUsKMTBuPXddOP0ROvyRtGi0/g2nQgWjoM0q68ymJstr7I1W2KOQBPvsFgzGVpDTEao
Qqzl3eUB4+gGzlMWvOucz27devm0z21SniqK2l3LgoxZKw77BkGXJ9dc6nGf4RLeusa57UIrehp8
x9wUzL7s7yObQ5ctKE0KTqEfOetytNpdOnuYYOzF2xqeVxm7bVxJ9h1Ha7ONlQfHRnfh80waZg/t
COSvtrcUq+u1bG2xwx6qXyeLplQ1xtQm1j7HepPsgfSFW1BJ6AncINeMr8UuMt681+XF3pj9qKuC
EIqw35op37tsr8k0usp7LZU+ZKPXnOLOnvZtzW3JQ8nZZz7HbCcnCsoF4lTUySz9TDTYichmzE/T
1GMEj1R8aGzO9YNKidYzYuiLhtT4gzr3Kn8qh4U/RfbimvYNbByhCPZjOoIdQO1bl30M3F0mUDoG
pVAdcmttFX3xwTaJeHATfLJxxZITRuM26nxSRViXD407AegGfHAJ5iG9AP95SSZveB7YMs1S6z1m
jcspnohamSXM2/QdYZSflFknuf+c2/SfDhcE56qG83uM6gzctdVFwYbrqN42nd7iTnucPX1mU8X/
KuDeiaALz7TfPQP6Nfdxll2RoZtWQerGx9mpPrJRb/3MDddOl3+IpEiuene4ycYwOmQKjlq6XG5h
JeRpYW8+owui1RIQqxIzXNP+Bfgz5IzIIgpLEs7bLc9+QJ/B5UgxSeemIaGi2Ift4dLGGzlFZt9P
s6Amk/gRKvhKWvZ3SR8rOSRLcM/VfIXsZKNMiJUo6+nUjslN35NjwWKTvngAAM9RoCuOpcVXmOi3
UcfDwZ4K/wD/1R3XJTSDjUl6uPny3lvy9561DMGcgCuEvMQ3rCvmiRyd661Z6dqcjwf0C9U2+456
whuip2bVI0HRRVhVe9JB2QnOSHfrhTaZdoRbOsKm6uBGhX9FepkJLOwgZcfVdC3zkmRVQikVhxGJ
zD7gm2bvgGVZb/CyuwdL2MAU6JZbm6l/SNE+sKgGMRy/8qnFhwmpqcPJHxdT91I4KbYzS3sP7dwd
uUWaNXGWaMW09YbNEnOLJxSVACNC7hxkLyEHGgo3vBJEMy0QWY8hv3CbIV6XaU31ToYu2zlIG4kv
KSSrl/C9CIL2prssoSlMiLGIWLO+k5jINxz1OKrV+PLk5PBl9/SX45c8ei3CeyHbx3ZprUMbyuQ1
KUEOc6Sij0cB4pRL2R5DKx73BFyojEvFcIqdDHhf7Bl3a9GafTel5cHHc8Zev7lqRB7etMV4N+Zi
l2ZAF92ZmL1r6mabW9mL5ngIGrlNvtlJd8aQHW+oSsR35GDSWvVeXR+lXd9x1GKPwDh2jpOWQvBs
YVTKbPu7cKfD4g3tBgn4mCn/tWXiOmsL56pgYc4lLpaIhKu642/s14y8K8+0Mzn/QZzmXp/ElKLn
+oVnrVpUFAohVc8rBrBJ2LvZYRqIrme0QZ5QGxgUi2Rba4fS1Vw3BxxEaGcYuNZ0gi8kCMVxcDv5
iOWLPksTUC8b1tl11tc/xeI07LMy5464maSp0Ze7Zur0xjLvQ4LIs0rL+jBBDHN0eiRJE7A1UN4T
roj7rguoPaqpg9TDW1YPbr7WlxRAkPRvY04ovpscfvZL/M1KYnOuU+sj7F8ra3Dfwkg8Na7mlkzx
59ZOg8oVw8t4tGOS2JMiqwBwZZXzwrudGWLRybvpNmjy4NoTkIkckI/NgNofs8rchUV/38cD9uKL
TRFrelhiW+KZXFIu+XPJK3G2ralGmtEnaAvmXag02sCSYTenUECPwUJ1OXd+5LwLtpGb6YKNncf5
qzdvAC/Wnjf8iNruGSjQSyK9fVcGT8RtgYjMZXqdsKxAwLX8IcBoiNyPBXsE6CNuQjDA+akSgztf
1/T41l913LbxjYn8KTwQ0UFy4npgSVfz7V90/BnMe95Tu1llYrkektJ35nUbR4CH9DwkvJWGhhZ3
hug6oroydKzuNkBYBAboUvv9DRJ2JvYpFXfLbQKmjdZDmTmpQ/S7FOVbxqaC+oPGx64NoBz/7cke
UselFQYU7akVCOybZeoi+UgdWl3e+GFF+I2+pMJ6ahWlC7xCcGZThMIy6UZOtrJPDXpufuXTxv0q
gOoiHNB0We7b0mZLQqNYkVTnmou+W0eZ9rFd2eNCdkD40P2/NPNduTV8jPqm49k4PvR1UPuc7Crh
cXYcl8myD57J5HTdoB2k97Kvx/InrItxoevrchijJpp9Nh96qZtxelhi1yPQFCy8D0Mcp/m54xa4
9NuleXvAtti0B+J+9nRj0Y1D2UDFUeqZfcyIKqdSd9zjDspG+p00vBwu+kJXW3Qmz1K7nMBGwwZq
HBtsv87iLz+EQd7H56W7+L20MpUR+5zl8DxVZlJPEWTiGrs7emP6OtkxL2Anrhz7ztaRdHhYdPRv
iZXXUoTWgVOTI2qIst243mQtKDi+3kF74BIYEb/RAVt6zHQ4TQ7DVHv6he1DO4PAQ9Qlge0lvPo/
sNIr/TFwJeh+r+GzZbtFJ06xqaKhYTRa8qDqVhbVR8VrDWOg+hEsgomIgw3nE5MkeX/rzVSREk0i
PyAPHLFDfTYtZq594oxjcWVldePuS45cr3XoDuwqYhPRy9uiGRi6uX6WQReX9+R40bN7OGLXxAVj
evNg5bk/RBeytIuE68dnL60G7zBZdURrD+ouPRsmmoMDE3dG6ElB9drj/hnGIxYfyhpimin54guP
phNMr0yXs6CF8NxQq8Oo6OVEGjy/KN7QNOVXX+bJtNccQNMb0ZB32CneeqfSzau3fGiExlapeoX7
u94BbggvOdTZuavT4R3EmbXt3HB89rivtwsi/C3Zr/wj43ndjKlz9gwGfhIQvLvDkLdMpAwvv9K+
Il74woFE3unQPhW1ekfo/97jBiT64MtHNZirWGY+CRjwAqWV850HEB2qTDnrdlQo5C0OuCMluQLS
QCTuhqImWmDmmOzQGPgDNXFdeG1HcRYd+Uq8DwQMbugyWfRDwSv4Nszq/DnGaX2FInE7oEJ+j0MP
cn6V+R+FsegB6WjywWEFoJxUTb4a6QR8izLy6hVMs+94/cYPFrr5HvNvuk9I1Dy0kcuzmqSes/Kq
BVJa4pIqslQ5npdB8p160VfftfM2W9S6hAcj1ccYBMGuw0reyPkNV8q6CfwTLTLdHksELkp8pieU
TEIwF76vS4ejMfat034qE5yUSPnY0yC9atNyF1YJOjpr4Oag6zbD3tTufR4MYMkQMrsW/2NPqm9q
kKaaafoByO+MB+UgVJzDCcFC64jgLqZe5GBBdI8z8V7h/VhrQPx3lgyG+wVM5tVcNQ2/WQ7ZrlV0
da4Wy3XVd1NS47aeixzaSW6bpT1MhdHRvhOcJnHwRsFXQYD/Cc9BfJJpDHcj1n18H4rqQlUKHbwW
lwcCrTBtjRFraFh/K12loLUCj2HDscmtnSJV6wqzHXPnxtd1RDi1y+0fNvQNtYkx8+Y7j8rjdpuG
KmJPwJ7zPmpoadqTqGaTMBTkLzaZSYOXnJ8U4TpELZs+CXTFU+3UJtuaqfAeMopPPudkSunGYu3Q
b8uYXhNyRmX+PHlZk6wcZlrvPOYNx0QTxEu6cji36L3OOzKZM7Pgh2Gn2wJgxdpLaxLT6CrElkiU
MWzdV69r4p9sRFgzLwv7qHUkckU1jBbeI0MvR8shsvsLt8Vid6l6LWAsNUlco/QlpHiUdIfPeE7j
ApcqMf5jXIza3STcTzlB7AbPgqULC9PGuFjyxKxSWwfkwCDcYAFMn2U2l2havsPypLDxI+x6rxjZ
VlM+9QZGeab4hS11AihOV+QpXeDRt53jJ+Zkg9P46lsWhoitQDsIvpcEaFUEietCA2rx9RGeu9YV
3wJPcBKA53ZkmAU4mGD5j9Kho50n8coXY0YRHfy4ZS70mJBuhiKUl/P+cilUSQB+beqwtPuTnwXC
fy49eekCmEaESG9S9k1qqaTg5oy4slOjl3iTBRdeVLMMzRPlm/Qya9p12m3Vu/XBE/PsIruE4lMU
DnsPFOfZOmJGCAiRZhNSP8hiFmYtDLWfXsMOeiNCt4fTW9rJs9ZeF2+mhdnpJepTgHRZn8nnSc+E
U1f/8E1KXalnQ+nRNmVcTiQSysmEYD8Spl57abwledkU9tM/Ylaj01TIjoNeXFGL5VDrSsN2eCdY
Rc2rVJnq9R8R7HGZEk3ahrrobidAOJhaKchahUQZfvyjRLbOF2fstwg9Tr8rHTl+9gS5bvXiYrsE
B2Et+JrjpD7+cob9Syjs/56p8P83YLZ9Mf39187C6/f8fe7+3I746z/5HZhtB79JbV9OORi6gl/c
5d+B2cFvysXtBUEfnxd9E7gOf/cWgtLWtmdbFjZCugvti83ud28hQH7Pk6wjFVBlDnnQnP8Vc6H8
s6FPSBuXLqdxWhb/5HUrOZDnS0YGTCAYHuZy5vUUClE8MDVP5z6YPYzVrhQvyoysKNpohl1XN9lx
iXz73iyiOjm6b69E6kB5Jw98WURDzSS508trfOL+ez100zG26KHZhn4BK8VuL/G3KemT40ST0994
juQF8/qfPrX//FYuv/8H2x5ek8DDtIMZPYcCh8zqU3qiMf2vQk+4ZuvhaqPlIlFo6JnTeVdRW5N6
wqAcZxsTU5FSJYn/vBSq4Rnb0JG7Si9gAvhiMr8OC09+n0jG3GAV99/4rPN9DLoFelxtind/WRKU
jLFovs/T/+TsvJbbVsI1+0SoQg63TCApUcEK9vYNykFGDg004tPPgqdmjowjilW83eUNgUB3o8P/
rSXdXeuoyte2c83bKUqd47uW9UH55b8Fiv/zC2f077tfyHZYo05kow9pRIKJpdokf+lmASQqSXSF
mp4y+0rYj/lcHXoui2KQGv2FMsB/+eH/87cX3ObBAs/au+V0mOvrHjyTnSDsssG3bgCLcOFv/MtN
/p+/Mf/td78vUNg9hW8w0bgMJF/GWPyMa0V9ckYrumHaRXD18wep/1tl+T9/ae4O7/5SkThGnBCl
OMQ8vT8OKY4vdVCrLxRqsAU4ds64Zy7L1N9We+UxGzznPqVSqWS9EaovLoy0F61r3Z99x06ky8Ed
9SjS9OYNYL0lv6E249Ys8S3woelv2X3gyOXzWz/XYRfFqSVxQhNLofT5TPrsUhwpS7657tJzAei7
h9IyKeHcbpL+2OMLnDWGaXWh5Z676wWCO5V1YfZ9K31gfgSXoy8qobnr7npRYOhFwkgiQ3DXgE/y
EVtO+eOqK6uLsdExx7Dh0Ef6c31JxOoCVO8FGvqZ5zErcd8/as/OTFRKpfR1Fku6AfxAbTfX3fVi
kEg545kct5e+larEmaDhJeOFbnPurhdjQF5Q/OgZVuNTa/gY6clbHZhXPpBF12+oBwGiG0nAsN7P
ErsWM9XT5w9kvsQH3wV1/jXvmjWhV45tOHT2R2UkX1P8dX7pWfNMhij88/nfOPdkFr1yaNkZD6i/
8dmYJTlnmcL7YbABcuU7XfTMLIE03Xu0xHz0UI8P7NwC+iuvfK2LzllwFm9qaSr9Kgkpeei3kv31
657LonM2mZk3HWknsBTqJgwRPU2meLrm2jDn/32vjd3XGlUIbNXozVNeWZtE7XbXXXrRPTnfxUZR
xNI3Bgc1a7hulPrCw5674f9ujY636J4TpA+qenIGlZQS7iBPtT3oGu81Y1vu6ITWvA9cdv83DUSU
hxDNBxOGj5sleP5/H1GdjGUawa3we7JGkwbjBfDrdY9o0WHNVuuBmIQ8IphqRW/6GkiC6y49/5p3
Hbajg+oV3GqOhwFpAEvOqyuvbPx75Zw9Nz2um8ZXDedVqh02Iv3+85ueH+lH73XRRSFNEG+WFS7I
CJUyYoYUh2hQHGIvFmvHSZX953/n3CtddNZE7+KO3VfG4HEk5xNwoNw6ynDlW1301wjwf256vFVd
RM928Ea14sNV9+0uemvghS5MPq/xhc5xDft+X+HvtFfNAZy/6q53LaYq4iwXkoeSgf2pksrPTOe6
ocBd9NfI48RMq9h348gTamplYhjrOIK67qksOqjWRsboOXbj29T6UwfnZ5Q2XXfpRQcdSg7IrGxu
KBYeSdsuj3UpL60GzrTCpWApgjE8wsmhI4GOdu12M4btVbNQx1300SaMwr7r2san6vCVA15IhOmV
T3vRRwWoKoJpQ+PrVEekrruu9f66kcVddEvRlqUZQL7xOQrfVvp/7mhf2QAXXRKMUQGiizHLLYyD
rbrbZvxyoYXMn7MPxixn0SeVnDqSoqRtd4ZjbEo3YMOVee66Jw7wSHbbu23siGrvuBOgZNMoMe+1
RiR7R4YqCGa0tISxtND6RqWmSzKWDHSWA1wi++08lOgUqBCMK+dHFIzKl5gNuL0y2MkL1AK59jg1
ztgwhRPldQc2qUi2WIa1Y4cN7x1A9H0VxT1FwYSZftcQcncNxaf7XodlMCgTBamQzNBP96V9QEXa
vsWZBTmvp2x0xjXqzvNgF+UW2YH6RRntcraLK/KLLhEczdWF/VUzHGcpnVE7UBdex8dKhlT+ZNjh
yWJceD9nXs9i6IGZT5Uy/GmfPM+XoFS/cNJ85aUX4w64CXa25+YagBgluGxjCL3uphfDjp2Fgaw4
5PRRH1GIGrc/iVRf+azn0ejdME9wIrdT9tF9aPIoAzjogkPdPl1348a/Fwd2Qj29yuLGKAPgqPGx
1IPrvtnOYtyZqjZocsDHvmz7AVe9Sxm9lobb6258MfRgIHIpBKUXO5O+TaD/AQ69spksxh7gUhx4
d0xqptZY2wqxOChIV921vRh7KDJBwJXpjY8RCnm5DcXr0sdpkZj+f7s7jr2Yviud1wlDVRt/oCDs
RzARvvDM0QQfGHjPGWOBuZKT291pWUIRBrXsK0MNxHXPbN41ft9Ih6ZOprZLGK8jrb9ROereKqOR
Xfd1tBcdN2kqaEfsbzLt9sBK3fbVlR3XXnRcvrnRWEqNF9Jk+3JCOBIaV77rRb+NW8jORU4z4oT0
WS00whZxf+UDWXTbIFfTlgTSfG3lPo5VP2/K64Yye9FtUyCuA/Cmxi/0+gER6Vap+bZc1/wXnRbO
CUGv+baJZ60QkWni7boLL7qs62jTJK2e5+ENGwIcq+niFvD8uj6YLliLLkv1SIHCkUs3yUmENTUk
zYUhbG69H1150WER+yjk6Ux5MAKn20qE8htrbHK4mcZwXxlZeN162Fr0TVulIjaC30PfJGuWBt2j
i8rjwitd2Ef//7AzS5Lf93ydCsiWBCp9c5rA6zvDtGVvJWB/j6NItcIRR0hKPdZF7RyHbqh3rWVS
AGPZ6h/TE/Z1Hxtr0Y+rAffMCAF57hAnqsIofIsv/sZzTWDZk42q6kuVL9mU2Q/40h8qLbqwgIaK
8XEjWPRkTmprz9T4jskexxoMvSS7K4dIh/JHuWLM6RnKA5s6Q1IrnBwR+N2KAWuFGzfeE8Sc+r8x
toujqDyKilXbe3CUEfp8z6MQ4UAdtpGV24ns9+1cIXWTO5wYX9XnOIr758WPbqILJ+fOBVMpprOr
9uoHvhgnsjLJWg57aFPS3Y7ed7a6r7zpxUCBRj6VtsWgnEuDgDIFAytdygt7rmfayVLJrYUKj8FJ
WQ419omiuyeTIr/rbnxplDVNNSMoQhusR4wTrix8u7F/X/UmzcUAkYVCT8yRFsMwd+yCXq6hU0VX
3vhifKBo0BLWUHWHWpTlM1lNfR1zvnSh32vzYPnBIGouOr4YvTzhzKk9CK81t+SrMAC1yn+jq1JJ
pLfxEXrAQDghVW9aCgzuY8Oibr30VDIxxXjDGUp7kKRo9tqgalDAe31TBCCrxwR6w3WPdzl8cBzp
CgvS1ljVhk91a7oeGZQvPN/5JX30ABYDSFD3gW1Xk+6PkzMcu9rKD3DnqntpuSRpAORNVCZL/cI3
69xf0//t9DlF18Ad4N7VXtPe9RB7br0Bi8Wouc0pouSTY8DeGe6ue3KLcWCkUoNQEHv0plO6R73t
vE0b8IY+v/rcRD56couxgAJwXEuWZhxgzVDuq0r1EBIj2YBg7n9+/ifOjAjGYvIQqahZis7V/Hqy
BIqT9DfAg+tGm1lG/v7DS8EPCd6IpRvemD/oFL9RunnVwaVjLAYEpQIiHhcsU8BquOqbPl75OBZj
gTXDZgmX01aL/DuznPTOjSv3yuexGAkkOfBibFrDL+i5UpKMwqZwaXV17kUu+3DeE8W2WYHkJZ4r
Ej5N4vrXtZFFB0ajWVcdQUwyNRJSgcrG9lM341Svu/yix3r6ENhynGgmoX6HgS7diGq8iLw591wW
PRR7S1ApyB99A1DhwbFZULpuG27bkhLPNDNn4a+Mf5H5HuC727Ff1MSyvKJSdkPfQ3LuneDIpxIT
y3U/d9GpjUYtwt5DVSBjymHsDtkTEb3D5xc/M2Loi+4c5jpfDj1pDqSd6whsftc+OhTnvbpmnL18
/jfOjLB/C33ebfcYISyHAQjIodBVLCqWyL7Mc7gvpjH2W7PDuEgQsH76/I+deX36oqNb2lgYRE8N
f6zDl2SaY7jphUufWd3oi75eDJbgsNLWfXq451dUyhOkSu7QtobgqhnJr/sFi15v6BP2aQyruKTM
P6qV7zk+u24U/Fs99u5NTCBkEiyJta9VuXq0Ji3YWB5hl+tufNHta8AfiOpaAdeCLdQuJb+s7j6/
9LlmuujyWt/q3kiO01cpn3wyh0Yeo8I2foiwU668+0W/D3APgMuNat9zu/Kgkkne9mBxLnRiY34I
H3ya9UUvTs0+m/R0wpg7wAgjrW4rL4DKMhQFCvVIUaLXr14QGw8s+eJbpZsAUiQA+1ALmsZDPTmU
BFvZNJ66AWC3hsR7NwZhfdeSTLlnfoIJIhL5wWWmmERetMvdClttPwrQeijedpT9Q8C1R+O2TYhY
FjYIeTMfyq+NNUaU1ra4YFNN3eHqssWFH32mLy6LEiuS3wJrPAr7ooG99DcWDUzl8yZx7uKLyUJR
WzG5/0H4lJtggyTrDoUf59vnV9fODFp///u7rtL2XuRCtisPnAXbx5SK0G1iivRmJAPuZ2PGYImD
pJiwE0JNXLlToD+Cc5m2ZG2am6AMFWJ4TLuLW8pBYZJFBmErFKoF2oFCva6Sx1myJKc+00GHxcIX
UFm2DXXwK6up6ivf32IkknFS9REoVt8QSfwFWkN7oynppU2cc094frHvnjDAv0YqOXlJJ/aG3dRU
xkPU8JWwReA9Uo7ovBhDU3z9/H2eGUCWoEuoQpxw9t50yHgnXzvP6G+yUQwPKiWK/ud/4sy67e92
0rvfo5bU7seZNh0gHZk3snfM1xyP3XOjYglCIcG6v9NBxVIef6GRnnuCiyHLSXKyKzG836aeSDyK
lOAa5kNyp3NJ53HMy+nZADtyceE7D1YfDGJ/N+rf/UTK+lWvJaBzsCzcw6tgFma7vRofBBX7WGVs
oP6Y8sJjbHCC1naqs64IJxGhdV1isWDynVSSlUArvCl70N4Eg956gbtoBT8n36rQMv8DN6wBm5nk
XedUot+pZoNfmATlqxn09r3eNagfmzyrH7CRh/eypJy0DjJ3x7wtPY1yll9OeMrX4UhS15aY2Lwx
JC8fx99Jl6JpAYp8SrLAu/BxOrdiXxYYlqT8VZO6n0Pm0vugG6Xhn1qZiK6aME6+04vCQ4HVh1xl
q7+ZRhqfbLBUTxF011cFNfdDxNdsZZNEWPdDP25j8roKJJcIWX2bD9d152WxYlKVrNxsVu32vK7m
7PBEAjS8MJE8MzlS5zb6rmlEKhvrgO7aA8Ge8WQMrnEKSfZ+r8yCnVM9ta77TKuLSVg9dqqSBEN7
6Ic62zgiGIiumJfmGWc+KupixEMrDmdoyFAlaCYsksCYYiCdpC6vGyOWNYw9EVevbJv2UGqKTq6o
MdU7SZjrMcKERNjGANk0eWhQIn289BWep/IfdNolBrfqpSHCom0PheKkPw0tIi+vI+OcTX7eJs8z
71fa9Gq6VhAS3owEa6srG5z+b5uAg5UFcDXGQ6V63/H6nJQWpenno602D3If/azF4OfluSApGUEo
a/KgBcSRdDcyENkvs2rBWeRhOyAkJw2luhxcp0BWT5Os+h9SBtQofH4T55rLYlLnMasz3VgtfHrq
Nyj6w4ZTsUvA3jPnEP8LHYysqjNCFCCYjwz2jOF7JU5Y65sKcU6OKs7M9nYd1+hhUQZzVIRozyip
mSoKjCedkP2Fz8yZuRDxkn/fIxPGKGpnI2eeSwU0ZKbt3VqMzFopxdiMxEj2RZlUW5Uj5tvBwq0B
qazcNVGpwwMiUQ2dMSfvym1yZo42tIn6VQYg+MLZ4ccfd3tZi2lQs1dU+J/80MXjERo4KgplRIOp
Z+aFN/13ovC/m5u9LMGUjaz0sYi7Qw/b9qsbNLrcZOg/iBIUwuI8onOPBtjPn8mIiHvbdwkz9KiL
pi3yE15K2xlP9UCBzaUAwZkOQEjy37eSpVVPXI3Dto4M+Ftte9ErMSQNJW099BszLL9EbEpt0oze
UeiwfCiyyUmpKYhQLgUwPp7z2N7cMd6N+kWTstFTY82s5Tetb3ZpgJ6zGolu/tSl4/cowT/vaR9P
dey/eOJ3f6gB8ziMhqmBs1RI/6M0zKpURQFqh+DJI1KAZRxeGKTPNafFsBVOqNMrt9H2RChRgLhT
jyxL4evdyu5Cc/r4a2l7i8FrmnK29kxgHoNuapjrkNhI3X3NLQoZOGAMtp8/tY/HJ9tbjE+Tw6aO
nMrcT0ZjPWu7q/DS+Hvm0ss6UCerB1vpuHSHmcLTDgNUmqtuelkE6rbtWE+9CXjILeuDaIaUzPd0
CQ5/piEt60AptBV5F4+Z72p61YMGmhNYcV2bd+z1wwLMIDptc6f6/fmPOTduuIv5SmTWFUohkfkc
3tpocjrndzD09attM3MZkjTwPdLYa9DnlFPwL+tDNhiJb5dWs+miPA5ACsG1+/xuzrRsdzFkTGbt
hpZdE5aGgeNIqIBhthmCS0cpZwp2iNL+Oxz0zZhPUdBkvqoa0Gv7edptuHXnrQYkOPG6GuLKx5pL
CpZFcLqrZN39iYRFmPbzH3gmBwmz/N87QCWvKezFQuLqy1lSpQGggsADswbH9Naz77Mw29aiuMfn
d6DGcMup2M5LJ+oUgo3uhH/YaQXKotxIdYu2BfUU6cmgOZG6hKpjHy2RXtjcP9cQF6OMAWA3s7US
Yh6YkA0ElZKoI5Fpds1IFU/qNN65dnjxbPvc52JZ2RqrBgDWqc58z8xAw7RWq/4CM1T+AsQjWUFS
q78OwAH/gh82/SbfrAUzMHdojlrX1BeG8b/bsB98Rt3FiJS5ZpQnqtX5KL+QL1pumByh5SabAB7w
T5Y9oW+niXagXG2D03VTOJPfexxsR4UI907aVsVGZs2wUkw92YI5gD3QxpC9zDAR5KMr48WxoEDn
I0vRdGgB1AmvEq/gaoOnZFTZSoND/WaVchCbz9vcmU61rL4FEl8qaFtaX5jM4R1mRtukTMyNNjaX
bBJnPhfL4lT4RwjBpAreSyAhjSy9PUwWJhtniNQ7BRHQhdFq7qcfvB1nbqvvvrJZZ6kFymEMm6H1
Q45m+F88CPfl8+d07kcsRsIU3Hpl1EDw1NyIj6EsJgGUvMThGcvswWxGedUZK36Tf3/FkAeNEXEC
6ntOs7NdEPVpsv38N5x7QPN/f/eAvCKvpyAJ8U6Co0g7PheXlCznrrwYuBIzjgfDUjFjq05360Vz
CrkZp+umNMvKVRNiaq+oae8LTdH8tu4KRja93JUdeODPH82ZqaCzmNLUDOvuEET8ibDJ7wFtOzuj
FVSHN9M03XZtax1VM8jXmd33F170uZ63GEwUuICVtBViUZNbUX1nQwLsyDffhEUsvnz+s8602mV9
K5+RYgAWIv0MBvh+yjLrFFtlqIKzt5R9mjv2pbKHc1/PZbkrkNMgbFoiwTWycMw0CloKWcTDjcnC
aovqDENsUe45ozi61ddoEtftqWAE+rdVB5anBZ5T51RyDMjDxqLZF1YzXddnlqWugdk3gg2ngu4o
7oBK/0jU8cfnL+dMp1nWuhagzG3wOzgyIPDzyR/UY5vUl17IuasvOnuI/8MuPYXVvaVVyDJjuLRZ
9PXzWz/Tdu1Ffy8TNUACzpo1DjvnNJkxgJjGtJ5EamjfP/8T9t9G+sF4vqx8dZSetYTNwj3Bd4ID
20gAE5YYHnZVYqeHCDzja5Cl6VYF43lXaRXuNxhZqxYlUb7Retl/hRzRruIX4wizc6oN5b5M2xhx
R1R+V91U7hzkIHDzAKUA1ldc3BqqfEumaLrLg55lgdPGP9Rq9HbCVuFNN5o3vRG24MgrTmgQW4N9
BGh1xOvVlZHhYRWW0v1OxmRABWB1X9PIGB71UFHYB9aTTRMl6CPqYEywimLPipTI8MNWT5/axmEQ
QMiyb9h6bMTXAOgO9P4+gitct2xWFyP6dWnFUEFFp63Yd50QXJkaDfK5m0YgZlquc2yvul79NfZa
BBga3FhQwCDIQWslKuRDbmUPYye7Y+1TrIPWTl8yfEp3ypQNT4WK+yPuTBMttjqa24jC3XCl9p36
pDc4hVxqGl84zo985HrJtK7qvj3hXK63to7DZVtGZnKPGCg5Ad/39kHTQORSGq9Yzwt7lwNJmBeg
PRr9Zqph98KhUoy9108BQkHX2XgwTPewGodxXYTN+JalEWSgPDNLJIMwiFdqEvcurk986o+W8PIZ
j5RzcDQV4iGDnfMraLXkJgdNPG1y8g4nNC1luE5FF71YBvCnHSPeACsT4DvzHVW3NjaOZBwIUe5V
a1eDGJIglvimOJl90wI8XRdDi2LaArq9SuHi66smd+TWs1Jj0/ZRuWfDLN24wuifE02kxW6wKg4R
ckJSVsyJDZStqhA3Jvztyvf6bOg4SKyqYhXjWzJWAYqBdGO1bZzvEtih/XMrNQjyimsyDiDaoXDa
nS3FEBPH5/mU8IvObqdz0zctXlCHH/KGnsr9kYeSaXcBnenAyra7yxw14q8CGPGVqMvA6lKAk6xA
MCGTHJRQrMNoFgwJB9zlxmVL7nuWhhmedSerXvA4WCfE2ea+GO3qeRoQ+3Y6+C80HiW46Q76Edvx
9o56empkbbuVpt+z7P2h6QFg+i4ZwU7ldW9vykmKYpXVjg1ecipUa21ByF41dVNBB6Rj5Bx85Nbe
HQTQ20nRbuRk1J2x0iuUDusYSv8tjiG5LquBtU5dsX+3iQfUQn8qvAARuylVu7KHdIj20TSmm6Ax
230ljaBfI3qsd56ihSg5rG7A1iDauNuNmVpA3O6rXWW7w13SIn+3PYHqOG29XW4P/VG2xujCT4W8
v8mAD9ort0tgPGuZGwNmVJ2TZwqsIJ7drAxPaUJs5/EcNPK6DIOzl9200TBVmOS1Jl7XdRr/ilUZ
1HcY2cvufkiU7mccDlPhO0lTyC3qll8Zid0jRGc9PsG8L+ob5HtCfW2k90dFmQS8n08FcJwuGKJN
o8b2/VCOyV7pR/1NQLu5r007ubd0PVn3+NnqVTmGqK07KPpgQNtYcLhKnPw1kWl9z6aeeOT2699d
6MrOVzi3f+oVL3u20Kn7hY1RaC3p5VtJMwBir43aoUzsbD4rE0erHWqk3L0hZg8xV55iTfNoXkN0
GyogfHQxas+c4bv3ZdU12zAfhy+dyaKNvdXUeaQGtV6HcagrCG9QDZWl7d1bGHWIfYhq04ihPmZa
XK+duBVMrh1xIi+dbQqAXE9xjfwZd736yHYsAGN28Faw8op2pXSKvVFG3oFNxfKeAIK4RxIcvakC
Tqzr1vYbDF/nF0U1zIHDKP+plQ5jgBqbyYrQbrHuQB5uM3ht96IozR2UthKXWhbyAXDwpQO6ntBP
KVV9rNFKb3npw42H5v1RNfsCzFVd7WoVowX19KYGxDev7ww2rRxLzGWfIMlue+pu7KzY1mlycBMW
kMTWC2NbTGDQINB2wW1tut1vr4vqTYtmEMSCBTw/DNSNSEysvNJIwh7aI94KpcEOEYJdv2/Uut3r
ZVU8lYmhszJh+JeraDCByCclaLiKXI2v2hLBtSWn9CseDvksYsk5DWRkFT2tG+EwnqLiJapmpnzL
iLiKwyB6kBkZqRX1KsmWDjWiex5R8DZTfId9WoQrti6dFxje9Z+uY1OGs2pqaZUpMA9ytk3oKAX4
Jtee8mSKjAVgYGXOD5iORoEhQUkPeF+n9QRl/ARd0LgtZRW/StS2fLmQIkCS7ssXtQ6qI/RJq9qo
OmI6EGy5iZejRBS8altKsxgts9iajRLRg6Wndrlp4wSkHrKG4cGMeg7aJgv+LvnNfOeEqQntTW/u
6il0TmrNHUfI33RQvmZxmtKKr3piNflDORmEKALNexg0pTtgYQcQr1puwjQgNhCHVfWpYTdkZZK3
gjTfVUWBGhEkPpRa9zslLND0Hav+BTkzPQErGL7FAOaOSpuGP0DEG77nJdqzmMZu21th75IlTAg0
OAJo8pT0+ptaO+Fx1CP9LTIHINJMLr7IHiq/mQlz42U6oF2nM/zBdiq5y9yyeOEgsPbtQBr7IFXE
ziw1F9pn4t7UHicMiK+YpwyxAR+0L9glQa+l6VnZ35WiEO6j501WtzFLk7ZhR6mX7V3bwpxjp26v
/LapMNwMXjhIP5kL41amVQMVZ0L2iIEnfTHcoPoxUAx7E0adfBLsBL0wpOpQcTWtGJBvejkGTa1h
+M3i9CEq31LLEPu84+vTqahtPKknt4kEh2woYVJs0APZt6Bve4P4SjA82WmEbNNsGNyz2hTHWGT9
46gP2Q5wYxhghxvct1ZDWt2qdgCvMunzm6JkYrZikBLhuo5LdAP8v0YFJFZvHmU8apgYUlu9TxO1
/Kkg7fkmG+F8kY1T7rRBtw91o5ASLhT9BuWO56z6eOTQkdrQ+tUE8uWyUziraQxtGOETdpysTN7g
pID1i+57onsAQB1Yjcw1E2HDmzUqsQYmZTETMMVDmI0y2JZda8Gl90ai0LW4USH+7eM6Te8H9n2L
XWiaij/pCtIZFJSwL6MyGPzWsdMjFG3wxq6xmc98O3YqnfK2sBzIwWCZrZ/Ivqm8NdTS/C1DAZ4/
AUCurSyrbHeqxnIw1rBkKEzpX3KTXFWr6sWLMJW83dU4JatdKqBKhYETr+J2BA4gInLNiBvRC66a
iiqUFaoNMtdNA2hsPZhxidygDRL3ONhoQX63TLl3zK/YKitnoDOM6ByflqUm46ok3Z2tEnPydUMp
PZjqLvp6HZlI7kvF8NY2PlBcOJ7GnBOjQnRyvHrwgXRKGmgSFd3KMzrrSIVj8UtBq7cO7Er5GRuD
Em3CLGI6q+DPO8F+UjZK5KTdmolnDF5R0cQaHiT7bZaboXygbq2B0p2xmiEVJ3q+blZjc0KPto/A
L6WrM1H3JZxM63dYQWbzMEzP9ayif8CU670kYtTzjRxK5jYD8/WpNFVy3uwRH82RsXySJjWjA1WR
TgZnfys7u7jVFc34qo6y3TgzE5tVj3oSvFl3hdLFA/+GhaVac1hLQrRg22Pddmnq7EJ9pMgOxni4
9/Jeuy+yKPXbyd2FbpO+ZXUv/H4cAswqgp5UJ+3WSsc30H+D94UKddvcG1VTG3v0b/aPMWirdj1W
g6b7MjHVHIQYxN31NCUaj0+N07skrlD1GRy193RJy1F3UUG0vmT9jQOeHBmm0JA6mRiF0orF4KQz
W4s05W5oZR7ehZm2LixQVtuR+VO/9TxhUdJHxFnumlbe6LkjkG053fTLsrA37T5fRWqGNa9JP1pG
LrZ2UGjrgk4S7Ueh8MPGqcxu4GXmd3Edt7tYc8ZtK/X2aOmR+73tE3QNooRYzIGK3OEgYOHT0O0d
ZxrUtRBN5SvNHO/XrJaTjizKcS8mGvOE0Rk6VhtjCJa1TUen3mmTkp14IL2615UAaa4BshaGgdS6
W1J6Ulk5WZZzcmJAVNAx28odCYLkIU7LaqYCByev6k2sBmXJRCFqTFxiZaBTLWXIqX3WyyJ9jXDz
4Q2cLY8lX4DvVTN4LXV0U481SOSUSbrmtyA31Uc6XntbNKwN0J5QyCS1oacTdrp72w52Ch9XY69o
bTGKApIb7TE5Rv2kMLhrKR9Gmw3tNDGyR8ogvJestvtnhRHmubeDaO8oztRvhYsdmk3kCW2xBp14
Xzm2OMD+R5kilXkGWuUCge4U8YzT+d+WHEl8E3ZloKcf8uFPnVneH3CPfbAi3Gff6rHpOKeA0MlN
2WvNdxJEOOdjrzQPo6WPX9pIZ/AJBRPaFQz0IdgaU9n9MBKo81kZq//VnEx98yxKzuse8eCuitPi
Zagb7bve6axZYyfeGVYg7k0GunjTpWTE5pGhT6mQBKRLaRa8VddCsNZMSc2Rm+xfC7f0HqVljK+s
k1+DnrDyJnTS9JcnOusgXGm85G5r3iXNCJA9NkZeISzahjm5iaAhqqvguR9tEMou4/FpyBKVsxx0
EWQkSrVmstubBxEiJVnrVKBkq3Kq2CrPVXnjltrwpNpGvRkI+50y1igNmgQtsdZSsNbf4C+Ztzg6
FTh9noa2uuu9rrih0I1jIiYF/1kySr5i8Eq0lRrYzvcgM6SxHtkO+c3OQMlqGI9xdeBIgnoeSMbK
qwOnGJJyZDiU7VbqvOQzXTO50c0u9Q12xcdN26rBiyLxMB2g97V3HUeAaIyFZzLRAhzCcrlUtZGx
MMlbytqM4VugWtmjiFPtpszy+jik/LNZbyDu0fWy/AbyHq71uHFyILlYBwQFpLi6aeRovkIlvIuk
kvLukyG4sSa8SYFimQ9o75AP12nXU1II3POeUqT6SWaKtq81fbgNNcO5B9oVv1Aq7LZ8UEo6WKVo
4wFng7NrTCd+rGPmhpuO1e1/0NmyOwfu+CFl7sfGBYh2p0/KJzXpg7Xejdl3pzBazE9qhzbRs6st
iNV6I+3YaDEPEcZY5WztxsQ8MA6hbC1NZJ9KWD261FL+Iu8U3HCcHiO9CrAueMyejx3IXqamVbav
G2dcc5Lv/vICL3i2RCXZDUDZvG2j0Tiksatp67TKteehNdt7qcXTK0NqDQk9br5BHnC+8XVuXhEj
TwKEfAk1s1ACXBlhr98pXgKzu4rwoq2YV4Mndzxzr7Ca07ctn12P/GsR/czVVuxGzRI7RnKt32i5
qSurPCz0P0bYdK9USkIiF0JzXweTMqx1U5E6hvXa/bSSzFJWNSUDWxD6Y74qHTF+HRxFCSkTY4tG
iUzvqzeJ4c0VGgv8jknbehpD7U7qUsei2DWrEXsOJTe22xU7yRmpwQebpT5ce+8lNmPrl9fK7AZu
C34+QFfFc6mn5ktpIPMKsSDeOVXrPZlV13MnODB+Wo1VburajY/1JJ0d6UemwIlrsttVF1nwZqmp
mKCU9XJXUlaeQWnnm7qtrAJYPGeq9heCqkwV4OENf4ZIsfeV1rSsFVJzK9gHPylpnb0kQ+xgRRll
/Gqy3Z5sGQbHWwViVsBc02BzJEgycvfSiAVrCqVtFCSO+sBXUK0GycIvh9UOoK3HpIRg8ZREahz7
FUuvZgvZ236pvUHfJ9E8B8EqZuAPRO2LOXM08FL0cXKrh9r0JoVpvaaNsNjoKbx45aVJ82Q2OSNc
NGkj/1QLhpcoV8JTI+R0GkzUUStnyMZDhxWPxXXDVEaXzD02PKLqng2b+FbvbStZ/R/KzrNFdmTN
819lue91UYRMhGBmYKX0WZXl7RtRp+ocee/16feXPT0Ld9iFXWhouo+tSinief6WIB1V08/k5u6W
IBTrmUY+LriJ5ltuKqcvxCadKC4AQKhyfieEbLfSHWmgruLwhH+r/KWGzA2EWZrtmcNwoZKrdy2x
CYEv9ktGZHWQdZF10KXRP5VNVlU+OhN9mGh6W5GkV9Z9ZlNpjS6ICsNSFUcqN8Gnqio2Xd9cWvFe
SZQ8dCZSfEGP3uLTM2YEmBPCg8Ipf7RiSz6ONT1HZVJ1hOyZxTErlhLyLU5u1mVyD0sc1juX1jgo
JzM7LqNtntvBrO/a0RSHuK/peHYqW33lDeQ970C+bEEBFmQTPXLgnuY26c9rvjI/VBXHjYa9SgZm
hijx1Gm1r93EBvn81LaBhjTl+iTcon6Z6W1D5eFQs7a4SfyZusO1J+LaLDkMMqrukqoEXoiHwsRZ
7opk11mNTo6kpZQXLjXcn4L5BgAOfjndOjFR8D49cPLL9fri1JjaPhGqNJzUgFFstteItHRRW++l
5jeoaPxkjWGSpWRMOXbAhzYXO2ISmKMLa9pE41pcyoLJQQklXxLySwBIaynqDY+id2x4Nt8Lx2PK
qGDtL0bW0B5LBUe2yxAK/87D1n1MenYjk4a6hy6W9N5ZNRVPmVhmPiNnXY5oWuerOnxEYZJNtkK2
h/+Rta25tLUot8O0RrvG6MTP2EzJfWroiZqYHLy67qPxLuMd/WiBjKlcRZ6kEJHtVmsoCTWna4mT
CjMoZTCkPbX0HLRYr49mkVs+mWjmoSdlmWWXXvK+6R0m3BEno0UTw7A0yZ7cBO9t4O/01Fa6e/Jk
SQkCrZPvJeTLgeSXZuvOnBs6a790mumXvDHpSYhzCpHRdNCgRd+N+di1jXmhU14Eca1bOgRMbrXO
kwwfTW5TnGXXcvpaHWHct0m9JNsci8+28mj1gR5JaCqghPVjVGhygtWMbM2Ia4dbFxCQdqNxauRj
4qb98LyM7cD6EZqr2i40nhxDJ12WjVE7sfRjs4+oBEa1ychY2U16bWcQyqdKYT4ObUlRnSgqYZ3o
JGu/KmUb9ZOaVbKPh7b4Lv766IupjFxKjJqce66MqQGObcGSMi6j8TREZk8lSMQS+uIZFD9vaTgY
E6q2bdYts08OtFYPWy1C+6mKQb/EGjerb9pecpNpr9yNGlLDd6dMaOYPWpU39LfQS+Zk1YdViXEX
ytG4ZRIQT3OpnWABYtt2upm3jGfDRoMF3BYqNm+WOrEpbY6990FF1IHz1zskFEr7qk3ngw0YCUSQ
FN+40FUQl2XxSNmIvst13+zFWmRvdBp1HfNaW78sQ9bdZ/QLvykJ3mMQCrEvpNu+ac95Mpjjd7KL
nWMtEhQygrvkZM/N+NU0zNHUcV7i2JOfsufIAa0yglSM8ecwV1A7zbTsaBFb3lvKkvd2DcpI4V0c
3qlEr9LvOw3FMozyaLcyeoGg8V5EX5e7DpfUHgceDjBVL/YtrAFiLJcY2IR24GJ5yJzW/ol6u3l3
tNtWvtHHK7c36cjbQqbJyzphcUypNP0N8M5dNS+DU22tAaIgaQfnzi2vz0ULCGLQnJE01YZC1vCu
hPm47ejccrY0tNYPS9trDfpnNCcVSxMEB+kMh2Ak5tNqSHlirR4uWCfjG69D3oPIai6BeDyDYpB4
yu5FYupHaILwXOBnYmuKhH6khMM72g4p8LnI4jcKo+ePdQ27LW0+LfCcGHZjKq0iIDhufsHg2vmg
DvFrRWnkaTDosucKwqdQd/aJFuTmh//XbcBBivvcLbxbt4k7So7jhm7GNf2JIicEHKFmUdGttSmH
KDrGPLf73soww8CwZr6b1M7JGof43JiFx5gXqpzuK5of64IDJIgXr75QFZLTs4NABWyVj2Rbw6tR
ikloBDkIVJcExggw0Zl18ZWEsXmq234+lK3n3tCgKm4oKMd00urxqMnGfkoc+r7xU0MicF+22QcN
MwoiMgvr49C5GP+gGybICQaKB7g24jlLlZAg2042Pc1pxyIDkbADSlBfDu1m23Wq1P2MeNFDeEZF
/TVfv6VdEwTuJ6EEHT6IYz2Ow/KDfi19oDbc2cQgZ6u/igYr5qLyhOQ7imwFrj/pfYK/uLeRWutN
P85w8uEMU5NODWWlbmcue6CR7I0Gx/ha99W0m0m5KRGxhdobWWa9E6fHQ7HmKYIkHmGx41lM0NwV
wCA28tM8YHyeX5voyiHG0WqcvNhkeLKnpXvQfPfu6pp+jYZSjf1kD/EXS3f6Mlhx9q7nIfkWDkWV
V6B82pQxFCMg91ze2qlseHjyddx4S+jc0qeebtcykSTl9uETJVP4pim603TcduW+X2p7ay8LLxiC
hw0XUnLwMsP9wyNYHou1RP81eLgHeR7OlFRO28nSjRFMWSkDm0aN58aT/U0Xi476lRbOIEhWr6V9
K/9k6xyviT1rzOSozNMqE4onQ+CsSFcLw56RBh1g5G2R9ryavQirQ0zhdcaOKvSl7SfR+FUxiFtW
rny/9oW3Q6IpTkTVLJ9LZ3ufSs49b5JbJERSN3EtqCRY5g/LWz13S4FffUcnt7tlcSq3VmJNl3aS
uDGtTubHjPtCb2lv7R90xBBiimGgTtfx6CiM5XGyLe4KyhBubbJjzsRntrfT3M0nmLripaF9icYk
rIVwvO5OiuuNQVSR38axCMw5JsP+Wmi5tA1sv1yXvVymaC91br5GXLuQ+o7ALEEyj+f3Ajjfh1qY
Pj3QF+qVKCxN6zqFAlQl/S2LmI8FqHbjlwZD2aBTsQOKF/djXCY+wxPV51xPJ7zX8WHmi7n3qGVk
UByzZE/FunVO2R/R4uWsSMVMx6nTcpbByEfHBQDs3kDER2d6s9afZZaZD1FPdRShx+KYm6K/DS1H
3jlO2v7k9GqmN129jEgT3N4+9FbrvmZD0X/YQshfU5t2NN1EGGl1v7yVKRTueRBeInbF0pmRjwpt
vOVwBzmxbS7mFFXCzOfxMUvCJ/Zd6Ag+D/627c5B8v97XDoS5miiQ5PY8ObknnPN7s696bkovGLT
lVSzHuibY99Ji5H2NUWdLNBcu4ntkVhG19FnipnEsbUrYxsS/X2ChZo+LBXmu9rAh9vTAAROYBu7
sEdvGRIG901XAuR5K7x2Cx1Wbdxahn9mJ/S25G8kv6tVAyLbqVGBso16N1aZkMHcjcNusUb727bG
8mD1+XBrl2PEbF1X1meVOnJLSVZ9Lya3xGbWtvJSAtQcTCWNm3gY5wtbQU1ylw3aHbdef4cAlOoM
vRjN60DMEE/5oo1DmxjufhDRdGNGY5pTUVvS+ZpU2R3GvWjYJtq1eKxoUKmB0iGI/aKoqtqn0Xmk
xz1pocaK2qreOP6wL3OFHQs3X9sgrIEwCBSsnpBeiI2zypoyh8RgZW60FXDPuy8e6krXj8iQBNFa
oCMW/vZPoWcXjw547KWhCYkOrtV5sLw0hXfIoxMDYHKCkoupx0WygZMBaFI48nGxs44HIC+WRw6/
7sgc6gFPiuxnHfqaKvPWCQa4R8xaay4eDfxSj5lTJT9RWdi0riXrdzZcUW9nXp2nviTk9tqqtdP2
on0gvfCHFI9fkWr7bWOOzL3FAIHHGLHt446qprygQ5LS0r2JsRgKDn6/TcZsx1MNAphS6pWIWu7Y
kdnb0rRcGOXK6BUFn6eDWfdw+TTNPxOcPN+TXov/OHfQvbRDbh6I4ZIbqYk8MXiJUG3A3u8zNfUb
LyvyS2u40U2qdPY4E1EKCu/aKbzhPJ7HuBdPCangYRAXdLY2Avw+SXXynBTFdMlN9yogrsHjZ46P
R1fOYDZltG7jOaMTtjUBcOmPqTk4CdT+LVytjqMojXZrrARWnWlODf2K83/FeV7TU5kBe20m+jzv
hFhI+SGfoD9w2MX0JrtmQY5naIy3RemSYttNbmRiVpPqxYUtfEFaEl7YC+QYNLHxFhr9tLPC0jgA
9k0HK4wtixbFJj2lwJFcHJU3v87elL3FCBOOVS3a25xsjxvRKueiS+xxQS77nDq7KDR8OHbknmVG
V6Vfu0n2yaHqdo9yCItkM7mptzcllzHtqFZp/SrbqN3kZgVBWhKO26+yAxAbibkKiryezE3bV790
2oy2n0E37B1rDZ/dCX3UHT1S5kaMU9I9W4QDeLuY8S0NsLCl5X6sF4dfIyzpRk/8GfMfBe6/oQ2h
HJE18NVteu1F3Lhr8iY5haMdo3L/LRDk3AnDBXWpeD1JxFBTmbDX8Ye/9gTn3ZKimfqtbdDhi3vT
x3Kr/IrLNUAK3hxnpLRnF5aMT1o4FhS/Pd0arRMHvepcZ9tI1ysOa5iF2Zlhdc6mgDgRFUbH6weW
G5S1IpSFJWODZqchkSBrNNi7LaLbxlFh+SispHoJmzqPN6qN6aHFqoKJKK5SOr89Mg1+mLUGkwmj
XdqjHAAK4CszIOaRdkEu1ULREBq3E0PQEru0HK/M9AN1QHjR6NYKX6aSnjd0Oq4z7V1zLimZa7Ko
8q/9XMZnBT5zaCWUNvfw+IOOx1YfZQo74MdebTD2FYmTcuNFAx3ftmHbeygI9d0spja3hORmwAuy
yte9uFaXrW08UNK2tvJuhRYCRclic/HdOrK3vW2359nJ3C/pdJBCpaFL6VsrbRYhiqKHbAnd566o
UJjEiJosR8wbNQ3LqdDYpG3vqv2oQA8DzRHGtG93TsxHh2eAxZL4tDwyxd7Ubg7JFKfltfs3HHdm
SrNkjZEQnU05ffCB6V07tNapuDqmGlSzv6alx5VnAZldQjXZ4YFxdza3hT02H6Cn/W9w3vIjiVzn
yTGtVvopuqozlA7auKzj1K4NZ920A11lYIx0UF7yZJ7/UOrsHSpAGbBxQi9+JebKsN/JKN63nTRv
cXB1mw6QjktZR94+5cH+9Ii9bILRM+xNGtbDJ8a77C5G0vXEoxxfujwzP+RYab+y5vlWhs5yJ6zZ
pWNgWtoNxVTsIs3iPmnjWt/ZJu6fvI/WnZ1WDXdvZT6v1TrseP/ngD4/eWMz3v62+yuypLRZvNV6
GXioYK351oKuqqjUJ5q9xm8jSyCju7iHZQYiUH0GoxxWdXVANNN8jchwzkaX9mdqPf/AQYU3C/EP
wofmjN5xGdkxapZU50GfZBQimKlyvmrnnjJjoyT/QDrUjUCetn48uQVfhKjPYATeqZUaQ2sxTgwv
sa5SVEJOFJ0xsKw/k44XWEi63sF306eO5q6bAn/AD/3axYcN1Ug6d1JT2DfiUfAFDM255RHZMUQn
29EwvAdeQO+xqvPwrhnsLhgY8HbzIsoNrX7A14Rz5x6aj4jtm2QJ9eyldXpfGxU1xUYOArrSS8l5
21cPOfuJHUy45KzDX9zj/1cb3XNV8M+/XX/NN3aKFnVR/x//9i//tf9dXb6K391//0n/8mu6//jr
hync2Hz1X//yH9uyR6/zMPxul8ffHezhX7//3z/z//UH/8fvv36X56X+/e//+K6Gsr/+bhE44j/+
/qHjz7//QyAm/r+X0P3PoePRRAT9n7/Xf/2Cvyvo1D+FayqhPaG07V5l4n830P0TgB57mutIZXqe
e80h+LuBzvb+aQr3WkFnehx0eGv+dwOd7dJOp03btOBtpKnwh//Xl33/n+Qv3zG+zf/nhhLpqn9l
iZUpiSwWrischz+Pf/032XQaJX2s1zkNSNwIT91QBB5g7jyp9zCKMQWo5uSRs25ae6s2D8ls9xD6
nypJBySSORVKooyfPdIFF2TBcfYCVbQ1mibATEbMyzNCHmD32NmHFqrWwooCkSDi8jLkkLmcd0ny
3OEU3YirMxa0ApGK71Zx5AtqO3U0HgcUATJDneJUN5b3q20HxEHaL+MwYy1Gy2BDNVUwwqlu/Wiu
EWCMuS+lvAW/D5xOPzRkLZb2G7iHT7NekBvq2FCLR/nTehfT1L1BmbqXVGSR5pAznRokDt9OzOst
XHCRpSczXz5m5NU+28meFx30lXWNE9u+NrEtBs7TniZYFAcJbaZt9FmRaRFPJ1F/9r3n14l+d7Ot
DZ41WB9D+VPXwi/nt9EY5GbJpHVQLCZjJzlt3e4Ezv7S5Awx3fQyZPY34my0uCiNqvWEBGKTeJm3
g7y8yTs02HRcksmPKI+qEzWWgS08woOy6MSUDl2Qxgd7erTm8MSNO7+qxgo6/ay8O8QHfJ2ODoZC
EC0w37VknDJUFLiJoMhWTOQPTeru2phKWkvtG0mN8vwZj6n3kAvPfK3Id3qmZ224NcPqldpB32j7
z8KrUKfrN5A5PzebD2nXpx41XdU+pXEXEJaEyiuaWDDiPqKilCTesK1griX8wS+2pFtuqDMKvHFT
M6VC6iNTsPUmg/sbcYeNukle26ELGoCTFQ6ypWgrfizX5Wmy0+bX2gzTb+wWIUyAMy9fQKKbKNT3
Q5rft3IK8uZBcHQbIcbqPNxgVYvIVKirAANMm/qqWG8onEauaz8r2+te56F8WXKO5ZkarkOCAHXX
pFR39yb686ECSifrz7OsjSpR2aBEU1fZNx3r+YN067PLWBUUFH/32g7i1LuEwvTDItp0Q3IoUgdJ
avhawa2TbgPzdbJz+IQMcs5z91NVHEPmfDe6rd0jOTiBRa2pGduHmVSUyIBslcWLlnPgqB9MTogD
z5kq7rqCZlsLRsI54zzbLeOIsrZCLNA9y9h7SvLvNTpTKPki6zM/9da1smErRxtW63MtfnndA4vF
yYqHzVztBw8MDGFnlJ09KfwZUhtd23KejP6XCIFn5mYObHqDESSGVuGnTRty67Z8yAx4Roc0MHlh
+CISCw4+0hdztbk80e7T4Lh4VxUigX3qlOsyv/GS9Wr/e27c6KFWR2vOjyocJeSnoFcclBqhGyrc
FPZQjnBstTUfmBv+wDsmZ0RU9wLMhTzVPxPZMUU7xJQup+8VDvF9HJvbZrQuhOf1NM4mzaZMneUb
uil6X+taP0x5xUgWlj2ZECVrtyWewQPG0zrr7q7A20hFRmn7tiV4tdqZDC5DI0/y2nvZOU+tVT2i
FrzNgLLSPC3/ZOvivOZqmnC0QjM0Eiob5KL0DJ8PrE66xyxKdgQCnCKzO4yxcTtkrBsaQEh1n+uo
GdkLF4G1/CVogc/D/twubM29TgOVftjFX2rvHlnsGO3KvBsCA9RnGw2aLAEDKAIzbNR8kbwChl6q
oBrlXWn9YXrbTJTZvg/2uaJyJCfv501bfbQl1y/+mcJp9hlkDclkvHjLYc6WrRnSzWiplhySYjU/
pyFTLF8xuyaqkG3S9f1WZSYytpLHtNFqoGLYMdA0oy3slk0a2UxCYR+hP2veC6mfY9Ga+xQVOffE
an6PV6TAq3I76NZmgcZR26Z5k6p5T1Xu0Fn03hYno6WMo0l+6qvwJMwVHgc0x7xk6WHk5ahn9Lob
Q90l5slGSDp4ANbfVRv0Ea9GzQnZnJe8OhbR+OmmRczkGR7yyDplHW19PIZ1xSNrfSUxB3d0xf4W
upjZ+qZ8Ey4mUh37Np8SBIBr5CuBCn957zjPpDI+zBWw/DoVd4Wd7Z21UttcVcpf9PQoQr1Np/ZG
6vUGFPoxdtwnS5hRAuKKKqsuNFx98tkh9oTUnG80X97IJjW2T4m86ZzN4IZISE4SLcuqHzQWzyJJ
NmQuBWGiN0N3Y9t4kBBkSZOu+ejTTruNZNsw+mwfVXMwed4dDcy+rvAM33TRe9g3n0bHS92cRkuR
UYdUGe38KNTWK/JNDIOfITVp8LWpCnZpzj8SNZPy9UKE07uuYcY5Bc9aeMBIkbVsS1O1vg6R0dB0
vYu9Xl1Yn+LAbkEwxrbx1x6VTzeNN8aUPUj+7KO91iQ8R9F6QDYRFOpCYiYFXjTeRPElp16mGvmU
F++HUJ8dBCV+jRZZoNNHQZxfa2qS85w29ETHPuqy6xOrUDiO49ErSdRK8nTZ1Hb2gc/3OZzKX3Ze
n2fqsWHpYRBTGRQ8wcbq7qq+Gp+GUuziTP/IOcMzHiEYdb23XoB4TVF/snnzEfdJQP+idXeLFMY5
NOzQLx0eFa/UgalWrpIP4hU48ObVuso+fOID30W0zEdcHryLEqZVG6STF3wx5vhMy+0RIgDEwUh2
QnnbVLXvjlU8o0x4EM0qdk1f72KS1fwxaZagXvNkb3NUxfSCo+ndgfiCVljn2p13V0mslQbVUAfQ
5a+9Ox5VAWiO44HmbgT7KF2YTNZqm2mkR1V5N6RHoCacU5M0943iu0POD2z/qVTjIc+UjwnwnJR7
poNqsBJ0RmRmZ124S3O1X6F83Dm5q1gsB9P4jXLXrz3MTEvyIIrmifyEh8UY7qQ7PxoxAUlWWHxY
dubng/uUNf2Haf4pCms/VH/EYp2m7iyir8gZgtgqj5M5QFROB9Xke/g5ToSb2mSsK2/j+nbUn6E8
meOr4I0OS+j5YjvVJwfY2CuB65ZDlh68lVNWUHccjxvDe7WWLNDTV1fordPOO5ldkB8H44wYh8Ig
k4b22XSe0ewEZTUfJhFzXRSf6XXA681SviHPIxfQCSpLE52mccDPy0FOECmM2mexIv4bk6uW5Smd
tAtEC4QQpn9MUnTiITtH9nSTVPgoVDte0vhIH/QZncmmdAsTN0GzSQb7mwzOwJtNwsPT6iB6rHN4
MsywPtQ5VjJZo6RyWEx19eBmkvFt/lXWzWFahxItoxEILU8ycY9EJfiVuc47x61edNptUWE8iu5W
4qZbY/kwJH8U4bsr2kavMk+IDwgVK+89IZPNWmiwiT7jnB9gmATzByXnSSh8q0VgjgCgTrxXe2yP
CaPTxWBJLYIuFEGXcXBaMY4by46zbTQWM8loxFiaJOfMfBaprjSI+eAX3clybolHMzl0rD9uuL5U
E18CUY14swb16KUIVFzUJ0jU5H3VoAceiwenbn+52gQDnflMqGE/wxs/5iUJVUu/XYVxJ1tx1y/Z
cap+nKrBbcHiUEBwnXJzYg+g+cdJn4b1pbQj32v5hlbd0co8ammkhfpQ35o5oQlt+9rb6yHxljcn
nl4zJW/zRJy5J4KJOo+0Ms+NZW4SGd/KqkLdKmdfrMN57iizru1x4swm5sBVxa6U9i4mIZSDWNbb
OoUndc1tbUPmr+7iN9jQimp4Trv14BnZhkXnGfkXAibYiYJDhUDmm7GUetP1WATcsX/BHMKsO5jx
dkrXfUpkj29GzqZO+68uYQuYCIdgdG0/3JLzP5uFeQFvR3lC2Pd+zWSPQrxdAOs8w0GERZRNYCgC
zQyjOSs07YdILvumFtZBm5ZzzFMqKyH/cneN7vPZwCbUtfVLC0xG5nBVTOrOWGZU+ms6+66ozZ2N
dHDjOQi+V9Nmlt6HYuRHXL1xS2+H6ojRv+GbEZfGG04eAkUkq95oSR+GaSYa1TriVq3RJznPs2Fc
tG48HnjNE1lXMwiYQeaIY7qjT5XcodKsfXgHtlqBIMeadSAtVYgYwbtPTaOFhGdiFzK7W1K17uSU
dcc867VfZxXHga22dVWdMi98VK1lopyqL3FS1UFZlvftCCUwQgGnzjZve7lx7WtAY5KhVSjKL5hx
1Mpp1P0IZ+0OOgcgkqYIJjQKfkNJdzCp1NjryuhuemWXgQud4XeIVppk8G7cnousjQxfz6ZxAiN+
lgZQquXqKsjZtJwS+8csv0bZYWQqh+aQoDzcTM3k+WvnFr4aW+vI/LMHB+fwq9NgMXFXdt6KT7Tb
1eQW+u5611MVjxjvoTO9u4LxLyaYRmTjjyLEAScZBsI22oSN+OPq/KZc3Ts1oKO7vixyUIEsmB57
cOhdWyWIE9Fo3c0lCd6VzY7b93xs4UoFe+0U3W5pLRkIB6Vjb3afdSvfKYh9tGp5WDp1g+l321vl
3cyTfc4SQEb9QfbAYfLUn6sENCuz3+2IKaQLv7TyDrL41t5rNIlXAlif2tx+duYiPoVL/G0oF+a+
AwLuPpQxPCYWXz25IjhwW0JiVverxthBvCXhazEj80xMiqzppcaTmvwULPHn2K2SjQ4FCp3RctGM
42NC0ALqm/LtZZBIh/WtNZ1oh1+CqR0xM3X2F/RfK7kID7LGdGnlnzXkqR+ZI6Zop79D4OlunTyn
zm3obte8iy8qRdjhLDoodLVbI1h9E2MjV0iXF8/ddSW8FrSBbaM2WmsOGnfeIGrcw06fqih6Q4P6
VJX5JXS6Sy0xzOYMU/X6M+Jxtrh4AdCJe2kwEjY91/WM/DYjnJvOiY2Zp3u28se8Hnd9ZtP0oJYv
S7knelfGG6WjPwljDkqCc96M96WJ8653EcraSCBX6gbztXzXq9qZbnw1C1kM7eWWzPT3NiXZEtl+
7+PpTH2pokDJTZSKzwT/VhIDQ6+ub10vEuk2aLbSfItXkmU12uRyPeW2B47s8OSLUykszD6Db+bD
iyMLw48RQYSzQvIEI4/gNoG+URi2HEZJ3+OkytzlgMQBHTT40GDJtxVToJ/YwBuiY82uEbr2x3hw
GaXUl2UV/OzhNEBW6B6FiAWkMYfGlaLIGn/x8puIEXUZQ3Fv1dYF9x0yN+MVVHAMKgO5WuOk2sSA
MBEa0tXDjaqWmFF0Po60gLG1pn3/xkQ03HiN/Mam5vcECBOpxqQdd2BpY+RcxmWaMazgMTnGZM1d
JnUdTgwrxvSy1np+UFOUY3V03Okh7cb4imY8WU1NkaJpLe8k2J3QQAFKecLxe6j7YEi7Xw08jjf/
pLO9yYr+OU7mC8a83xU9TpyYU3OJrNqoA8dul5coRD0GIFUANDXcvPZ2WMwFs0TeRjuVNtUhNTrz
sQmRy8ddjzyveyoXPsGVl2TbT8YM1z7fjVW/HcsucEa+g5Zb3+V88oZXQM41dB0luMzdam/2utxo
6LWN3V+/52u+0RO+66TbxtBXIZoqbQPLDJPj3DiAOZdxxYgpWJGtdHmvc31s0W/tSrtrNg42kJPb
VY/tkCU3wzKjL03K3UQM2J4wttNqcSlns5p9p0yz56atW0KERox9U5yh8Mv0vAEK8pNi/i6qbksk
RH+fDstOXVGKUtlsIoepVwQZjTtRmNHODKOsIS2Rx74fI/fCIZ+9aQmwl7ILcF5/DEtPLOLE/NK7
BcW0WMEApZfL4HTzy1Iky5eRm9GfrATsHKC1jUPSRN+WRCEX1Sg/Boho8sNZtgBFTnmNJMlwT2P+
SpjUNqlIwK3HzNeD8zSoODCRQ2VoHPejdexm+4+VgH1ki7EtnORhrsodlo/dGEYsZF6z3sZD/WZY
5rEw2keyy0sSJePHzhxDPwqdP9eg9OuMYpFaEJo3cXo2yLetXDuw6e8Qbf6srW+rHwOR11vPHh69
clw2RWPdqmH6kVPDLdpUx7HNzokq8oNcw8fUbm4bCYWFJppXif879jz6+fX7EufJY1uYyA/JikZz
YKMVsZK3PPzo0vlG9o9e8di4JYV37THEdHwHMIU7BJwzpw59drDlN+Jz7RbkyalTbkcz3dRNfrG7
+TYJf9XW0zLg7B8dPE3W+1JvW+ddAssB6c2UlOoxvSToaVduJdR+qHdJtbWbbmQUWd/BPE5KmQdB
Z1ugLHEi1ajxc8EuIJqnMSQfAZbuA1k0PasZFgyXAR2U3teZfkT75qe9+7nMDhyc623dViaB6AsF
sNKcU+e5ixQVgWrXc8UOYAlllJzzChWSC9iTAAB1ZnqIyBQ3GPZkMYEiSPsYsfUsngzkNC5+v+i3
OcR8g2Trf1F3JjuSI2mSfpe5s0BV7oe5GI22b767+YVwT4/gvm9KPn1/Vg000A3MYQ5zmGNVZqR7
mJG6yC/yyQqfNLNBNptawzxf9vdOu3aI0lC03FoGNhvPbKkt0TdsZunaJLaFiZmKkLUeqemzNMVf
DVLa462yx9rXy2artfpnn7MAj+XyXMNJMI38MJXrFgtX7Rw6x9rbsb6C1+Kn43b0PkiXsH7qT0NR
fWUmpodxBBNc53uvZzme+pfqsVRor8TaISBQ/8UHn6r+PI4mvTaPxdnbluofJfKvzovXS0gFOOTL
cTPN7p+UGw4OuAOuICgWsW/P+tZ2BoxT/SYugnIIMvkSqz+y+M7dz5l5aRj/smQfvXYMxCAJ6t67
5A1FQy+ICyC16+ayRlNg/Ghtuo4rgxAX09M22YgHwiq7YxH9rSFiZ6I4t6HC26Bv3YG57gxFOCZl
XFrktRILm767CpkIklL7IHa64ZLLB2hGBxl/xdLYl3mx18ZbTkeqn9nDri3MXUJmrbHsm1W+uMZ3
PoB2mONgrORzAcT6MbzfDoDAV9AqrtgUjtiT1YoDQyBs6H7knMrHcLHRhid7mX4KM/qtBLug6upb
jiUzbaInC3rpworXlAkQ64XBRBGXh1aXHxTDYWz7aMZLyRQknN6ZF27q6K9iltAwD5Uf5XSdemvl
Fe8V4NOSs7NpL8Vt0Qb9AFZmr6nnbGQUoTp7a6s+yDP3YCbjSW8rBOFoPRqfmPz3ST295vIrn+ZV
OjrPY2dCrSxXNqwGER4j625SaVXWIxFSz3nDUDvxS5YnE4MZ+eVj1V9Db6heRRKjN2m7Bl6NqBS3
RG/thC9JGh6lYUMj0baGnDepFQULboVMSjZ91+/LWxM7/qKFbILPk/laDkD9pSzOdhJE/deA2xax
t99rBJ8x81CtkPqjfmDGI9oT9yhTHIv6vBBWTREn40Pm7rtk2WvRoeR0HKdBxkExCcryPV+u+AU3
lv6lsYWnp7o6qMjZpZwfYvVqjul5wqGuz2wgWN0ZltVkkLMIRkqD0TDbPK6FplbtkuU3NNTaSxW5
xGLVqA88R34kSdXk3Rl9uZoesvNyERZXyMnYAJ65SU9CZzC2qbGLzeTSNmcyrYCnM+WnJscklLXE
Jbtuyb3TWFfgBF74wfK/Cp0y0JujVR6t/Gxz+NR2ZC0xwBqJWFX1H1W+G92HDINEsv/VznNT8K+K
6hwmyCEy3+WjjRs7i1eF9t4KsBgJg44RS3VjysBdtnNt7KoJhgwtr1V7aSXPLf4ED6Nc+rR06xm0
DvIKnrf6VJZbN4Fmau97g4WFJL8jN6YHz1KJH7G4LzFupFVb3DyODwwqGH+41kp4zlGThNCjomAE
aBbnMWeaHnvOxzxPRoAxYJdx/eL4FGTVspfCJikj1h1M3ZgvMSfUyjOnO4FLvyWRlmGd1guwY/IU
LHgD85qYzQfmJLGQYm/OHdez/FQLJNt8OHVLD+1Go8csDr8nu/oy4KEs/fDBiL35SMe8PHiS5o5I
ZPV59tp7pj7BQJIr67p/qjw5tcXiGwNsY3vwk6EO3Hjd6+6m0K5ZSEYaiZxk1LZ1NJZje1XPV/KB
KzF/6fkzflWfvEGAky15M039OjvmaW7CYvOoLpVEmGamtg/R9xV3qd8snRUUaRJge8Wnx785f08l
FsX3WbzjuTcknm7mHovWBBVPKb24ZAdOhTHeRPfPZGj7BHSrdL+9PnmmjoQQ4i3Ue+YybeBgRY2s
PuCoMGXVPs73GC7i8FNOx9J6Qee+tIXBCbxfoAZJ/MU6MhSxqheMzLGv9cbdsyagJ3d3rE+PxDwA
CdItIUDTxmVBoSwuX86Y13/L6MdEPl4PKJWURgGLComqNk55QTEwUKNqRSh8PI06vyQ8GHgW1q6w
uuxaEmm/20tob7JZ3njD+iBlUhIsMZkOYrLanZs2L5XDHKgb7hktu3G2bIzceIrI5K10O/nzwPh0
uTx7Y7QcElUGfRbtms5okebKXeRq9TpNeZ4bgT6NIAp2xdmNjuYxWs6Y8bbaT6V5AKqY5Gq6eckz
zz26ST/CqjK/bZ33vPTUs0AfUl77d+ib/ZxiWJuzqGfw9XBPIVD6bc9URCmYFKn+3Vsk7bplcA92
y6Vy6f3G+p4Zta+wCirEIkSWaLSLvePNZ4rHmkA45FHKMFKognHzpFnh8zJw/xis+M0jOOyjRYJR
CGudt6qLdmkhjKdCbELPiDlgX6dHAnjWpmlVJMa3Fy8JQipeZ4MByLVhVaL4cZ52lTQZpEd6En5w
NfR4hLzlmIqo37qTpx2KZhBWYM84mRzEd0J0LcFo9YEfHO7fZKrAbD+mCU99bH17tM9ntsko25Tv
kb5wCZMbnDHYtJarPTZ7ZsRE/JsNXp59LfVT7+kXJ8bZm2r2ivigOqSLviLxGJ9U1urrB/x56/Ek
3RxaucnUji4ZRnIMZWblG7125hpgU55/4E4zCSmik2w7CpzitS5TZ+CiZEiNVSV6TeCXEr3F1shM
K+bn4nbDsW/nQVcb/UEzLDtgjoNhGWsyTs4UGRTJCt9c6CbWJgzraksd2LNlyPK5EoxIsdg71zqS
zdYo0z7I7ES+OV19zqbCoIoM2NTiwEjFQgrIqNbVmgQSA3OySi8NukuApi9uhDfjyFfYqXcGRijm
0IpAxcqWyfzUjA1TclPoYlNLbse6iepQGOKFoMQ/gwsl5FKGEsZEHlXGfYJB8Hd8yLyYwydyGg8+
Uda0f5dEJw4eLcMf3sGR7cQYrkvVOgEpEPSVgnQ6brvmTB+MwMswj1ysYFlNXGEi89/YERUwzPzF
CImjKc7lrbWd99FDJDPrkAhnmG3ioTTuDN0ZTVf1cB3kogWmTuitKyex1ms931hL4n1GWcxRN++n
L9eFCVM2Zr8r7ck6UaJjfLcRY+8Ix8MfzrFTQQKbw70O3SSetJ0X9kW5ImyL1mbHA6ePpdxNulme
bA3ZqQqBQQBqSbhxHMqm/dOPor5aHsUADQNJdl1FIwobFGqPNpqc7iZ9H2uczvRuGugxn61PjL1N
5Yuug1oFErRambo2En9oNwgfk4UNt5rXMXeabR1rKL9h3HQOgQb3EVGhmOhPazrQ8Gixex5L1TFC
Wap1Mi1ffVgWG71Y8j9eWiUtATpMDg9mv8GenJTpUzeQ5dIWDnBEHj2+ZI/73UhRBMcL6XvNJO+i
HOS1IaR477na7OvMKs5yWpqtbC15KbhCcM6pHy5QNhi5NlKy1fjkzBUSOK5OPQ8bm/daVKc0Be1m
TbG7rSHpBKZbEqTyWkYqYVbb21I/Zw/TOY+i6f7WFn5pZtpUWdr4W656VXo/eQvKNF00Jxjr1jrD
CNI3OqeEAxo1Ryn202s3aurDIX7py1batw4k7wZ7JKAru7bsY9sa3sXNDGc91j1eGIOLBTAyNIkH
uoRLhT3+5FNktdtE07i5hLnut0Zb0v3cueyfhIOfRU+1AUc0pwpCj4Eud7B5XSXUlOG76Bn1GX1H
HUpkghMjkHsbkIADrprjLbMVf7/e1ZhLC2faEMGOz5ZgHhzREINARfIKwb/fZkYE50CrdWoHwqXd
NGSDd4Qv3a+RCMno05pDMp1dTINth/HHcbRfPSwUQsMc/haQnckSMnayDCGCBDtViUgRehcvQjch
yDCse1zgfC2JtReddVNhU7BrQvgIwjqLEDfgVDPQdsSHmYcGAVFqmnAW1bm42Fk2aKs0DAtuCTVB
emwkgaaRD1mRxqhOqBso4Kk1rh3TItNaaWtjTt0nBxL9VoVTetTbdAyqCdNQ5NjODuZ7/xwS9nki
kPUXk3dxSTlOYvuYwr84GcklhE3knusquSmvnjF+lr4oW30zOAaj3HBBJ64llbxjHX1OmWMe0sn6
AOPaXM2+VDdJ0RvLtTQC/lqSzzoMd8hI/bEBUvX5WAo3lsdNStbl/DbphOdZ3bTnKJMWnYI1f1Yl
PEVmq+9Ns5pf7cFGd8FBz6kQG02CQvGkt3J4QquqNYbvuI9Xrj569jqe0tZZpZoJhCvvi7eYWULo
kicr8mI6hrQNHNypa3gjIm2tXOH+MZOUOY3lEqOvmfvyDjFWabjzrASH/d90iuczktxPNTAz71wI
icvILLnPEGRy6Hik5jwuUSnMLt7DwtzHbabvbCV5hCc6Ej28M53n7h0HXFfnOo1f6c2B4GTxRI/7
cGZsaW5Eo2j0mbs50Pqcdyxty7WHB/lZhSVhdHcarvNoqV1BLPkdgyqaU+1Jc8CooIaLwZykobtc
DznvjNlN9SrZ0MWUrXoZP89Fa1xnvltSIZZmBFoknV1O1xNpg/zJgphyGk0n/Ki0WUdzyz4FUoNf
ENBYLwqYV4vV3hvNaSPGtl7TC7q8edbw6UlwMDV9X0jxcz68u5MR42vH7KxWDQnThzTd17u2UeAU
VSbPKajKVRRV+objD5OkfGbmYjKqXBiRXh1LYMwqEIKYJR9xuRuXrrFbElbLF1oPEk01qR9YZLpv
5gr3xWQPiOhSBKpul3HVM0sH0DRD2q8VtBowOiHzYvr/EEwcyism6rI4MPRsGhxESBvUmxmAToGe
l5PO4hKzhF8yyoTJgm1jG/JqRXik8rJvUfLVhRJrgVF4lr7KkocDo1FTjdEL10kPTuJPGQn3NCP8
Nbhr1ouh4eVJ87XuVY6v65N+4AHNdp6cnJ8i8zBnMpa8YuMw+EGts82XmFLASUjtosuYv3eV7cJ+
gNbVRsreE8RkDKSMiAs0FK4rTxu386RrctxOYfLcY23kiPkIXae1THY9548VP9b9yPO22zV46+aV
m1Cgwz4mnHHddTK2VwiD6iqzoUc4wsd2cfRc3Mj3q30KphXL5zAsvul06UfNHQHXV5NQjiMi9Xcq
muRq5ovtVzahBiuLVYd24akD/ldmOjH/PTAO1jKKk+vWDQCEOfzplMNHV9kD16Nca37nvlr+Znle
HbxFn7MAZAqzAmN8zGBV9IUHw7pqrOQbiQx1kONI3G4ClPOkzWUZENPtjxOQgTUdemK3qLG740SP
1hGQHV9ApHr24GOfUbKAxEzQ92kzvOfcH3gTqwdTtcfm8TqEavmbZ2lxhnU3bggaeMVKSi3hwudQ
+a3j/Vsq1ZJHR7jwpIU7No9n7PhLg4+1mNz2ClZuR9VE4ddsSXu8/OIgHXb4bCKv2XQg9RNi7NAw
MfS0ifMcMqHcKMdI77GbQRsChdQfB40gvabsoCXr9kXvVv0KWRODVloxdHVU/653PFQrlegtMl3v
HG2XuVI6PRl2hGjYYUcAJnHJm5Qq21IOVwUCGTZk5nhvrT3Uu8rOp+1YiCbQ6Mh6MrTHxqDGnF3I
KVhJe0Diq9aFEdAts3tZSmxXvDME1wxh/gAeSM6AKCL2z6hh0F4i5hFJEaswWqanJU0J8462vmDx
wZfvK4clIrNS8cFi8jMwV9wzGCZTh8AQUOQ7b0Bvp+dwTnlHwijlXZgsAK22N3vkNc95yPAjPnrW
LSzi4hBRH/7bKJPdKTw1GSg2lAHH7jkCtOGyccRjN1+0YxOhVppDycjlaI34Dtue4KeJqbY4mpDw
133rUQIRh4vipXeNqGUShNrAAcX6h6mEeWfnCLe4FfOEcYkDuqXRwvcBWsAuR85gfs6QHshKq2sc
7FN77dTCNNeULFSgAJrWl268LUS7i7LkncQb1DJ3EdHNNQ6uo8HmK9H3WuCledXSaOfAWEsitJiE
saec6/sAyEnLllPoDu9axT8xYn6aRMu35j//T2z/5+Sftuqqv/3/9P3/fxsOwLj/fw4HrKq+m77L
/54O4E/8ZzpAetj5Ddf1PI6rD4gc9vz/jAcI718eUhf5RscR0sSn/1/xAE04/3Icl0u2Y+q2Dn0T
/H0HwDT+3/9Lk/a/PJZFTP3SdCzLtbz/m4AAbpv/zlO3KGTwPEeY0jJsYfFr/o+AwASkRm/7AuG8
ZVVcc6Lush+c/hjqzFxM7KF2FnWotpbh4gvRmQGwVnfucJvqFLOiRWRHrLnHsoNFfAj6OSmggXK9
BPK6GQ3hWUFM99xwioYo8w5QM3LMVizA/ZujyE3sIR1EH8kgCNXbjx3r7DE4/da5yBR+OcaAeAsN
JjRTX+zSsTfcQuWa306KppGFXfaZOJW1oQoaxSyLsztmFYvytRCvM1cAf1E4KV0nTy9a5CWfoeI6
TDDjL0wssSNHH29sdv2/SQfE1mwGfOTk/gHACIIQuir4FCiZxSeVxjeXiTKKCV8rKooN3oJvLkNf
cuChDYOG20PVzbUttLBYI09GT4OK3GPhJdZ2sRd1IYUIEmFJe04fANIDcpzGheBBN7JbKvtXb7o7
Mo7wHb2EL4rR4tZFE9knZwpphzCXkt6BlOSpyYmCAHxWjBwoiGbr1tCPGDQr99o5YfIjSgCwYBte
rbqM95BLolcvqjn0wECMdkwJaT+dE/ctGUkAo8x2sHTc8G/r1vcCPqc/D4BI+HqHQyceyuCsHiE2
z9prtsi3MJPI7BrTRqPVJ65oFCA2FwlMFbm2ju3S2lTh0Bz7OimgqbFXLEbXvWV9I65xiHm+yt4S
w+LEObvQGaRKovdlbsFiAPGQ+OvG4rcdkZG1Fny8MArAb1qXx7R0avidgZFUeKRhUsT8brANBBPr
rhsVcy2+LZUvi4kE7sX7IaROw8Ng8+LZY+x7HSNAYaaAr0rm2V4cL5smZvbH0Nw6hKRMcbOhdBgZ
ovyYwM6YuosN1RpDQow3OEu3Eav3vjNmZ+2OxrlsCZDYEJhwCdgXiKa4HuJwXKUcV/24a0FP0r56
DuVUv5YpV6eQdOfvYi52Dyl4gOzUJyMJAxA4oRk373aZ689L2dQ+4OD4n64r4OrQEgDrtrLWfUm7
eQMTyZ+hN7Z8bLfEcLt9V0gMQNrSHMo5SzZtUZyWrKh3HDKbFfA/gv3RBPUqlVkEpFDWfAnoQoxT
7I7LDHKvjXeM9yruXk3LFc+NNsltmkbICMn8JhNQJSaLB2jSKp7XOPkPAzr8cdHiel1K8TUZZrrv
if48h6nHvAhBD0Mlczr6GWp1dUsVBzCp0jXKieXT6LXFRVaQsLVg4HD8eCBuwmtqLuPFcKzhjDi1
AHEjgf9LKJm0ImrMHoR2cmwSEkvC6T5FK6KA+427wv5Snh/SJJNe+z2Srq2OUeTlEWe/tHcRYzuB
B1+DIOY1c72fI4ZJYdM+aIitswmHSH3SyUZUNJmDgg5igqYQU79c+AN+mPLHOC7D7jEVyPaFSOdK
CaDsunV1YUcxCYrBbQCs4UxSdkTM2zbdQ4FiFhtG+QcXD4P7mzCPmdIyZKTMOFQihCHQ/sox+yFM
7tyaeaAg/DGMhaPAdt6VFcGUIkWZbz3WRkhPWbHTYBGRuegzbRp+CMTH4+PdsnrAbxUuxxUAldhc
dxFZCm/Uy2/O0JGf96bng9m2z/ggcvTNXEdeipNGPDud59Srmk+tzQJ60MRpsSKWGml05B6jgm/t
SXUkMlYCF8vKmAQNXmO+MSpqCMZ411V6vZNtvc/z7IpMxTSSZ20no1lsRWGss2R+r6Px0ABCsPkZ
Jz0ZAy90fkwiQ1zvNrVjbtJel35jzjs9jy+RhLQ3VvlLb+AEworvV3mz1mHp8k+3ZPE3xUR/KK6W
nHuj68z/mMmLHrKoudYdU7WvIn0j2nFLGOLsynZTwtd184L8KPxIaNE1Z87CzI9jYRxDwi8Vdz8U
nC1cJsT6muFBeXGxPSNa+vVI71xkbKg1uM4PG/xEqakXs1bglea+shI9hBMyTEzcu+6gWVazEqC+
8HyEz0aqWAnkDqwKwk14Inyy1sz51uNdVL1uvrKaeThCBfYNti0TioxMYt8pMy7AQHPnJ6NAi4dh
awSyIKg1cYMZ3fLaGPDEo/QlK7JNm4NVeZR4gtWTO0vPGUrkVvyrSXNhxJFN4km07K6xRq63dEP7
rZEci4NMZG+O43A+xVK1SjFIlA/fau+PrJybdqK6AeC/xoAEc1IbOVZggeyHxEe5YEHUbinFiRH5
P7XN+mFXExJMHOK5npcBJsf0E6oUQkisd74i17zPGhBP+HrLdeMwbSkN5qsuvmcVA8eSlm1tvNR8
dHUy2AbttUrqblrrqAeiindR7eG/a2d/6IfHINmt1o0R1Uy56CrBpc27S0o8XKqzSNQedsLws5QG
bwS2SAPpiUsmCQOzIigdvliIgT6nle8+tSnmbnFbWExwfc82fBbMDQCCDcjMiwCfds4dOJUpIG6a
Qw9cAQxfwS2iDTBiNjhGazU6h2HuDlHYPemRcUKOZUWE1O8OWIHcluzyRKR7zZFh2mHX5GZXzs73
ZHqUInhNuQ3psWsZhiK/GA1D1qkfxD2G2891CPi7kcDtcAqPs89Yu387RgYnuyiKwMKr+hnjzL9P
znJm2+DqPMBBXIWVZ/5J+JXo8pP7vuFSw6o3ASlmxODY5hdRKzeI9IHyjElnADM4OVU9sXsXKrIw
DIcvU+6RJk9Z72xDx9JPtqwG0kTogt6R4mbLgUvL0G9Sg10oqZePEFKz77X5Fb7Hiu5R7atfOlY9
MgN896dxWuiT69o9pMq7SJKNqzcEAdxuQyws99POeLKWAqU6NU6AOFDeyF9stXRhpZDa3w6T2Jnb
4vOiZ8+D9Yhs1ILntyZAyPSaCzC4i+xvyhDE1xaqEkKD3psowUI9etUuG0eHcBugYW+csS62ZDV7
YgRvHYwvnEicumpmYQg6xt0VxV8rTCVqbuqiWBLtc2rPR7n4sKkB9KORvHabOuMK0kS7sevMgK1r
6g1/J+i3ZzjuqCu5EmtnmV4x2mKPLszvEET4KgG0u89Gpj3O2IDFEs9x517T9OFBwaM7n9rY6W6d
A1+ZnKkg1AZGpAlBumRuVv1GcmlhQ+nx/Cb03qNDnZ71b6srMZq5ubFQalB0BviC+VQp1T+RhwMi
l5gNVA6lv8sQMpGF4rZOF7nsZ23kfw84vrSdQJ4GlxaReQefrq37ARYtdfCMQZiuj7N+yG3SKQ2d
KBE0h4aUIXFU46nsMMmaWsQPlIt7DVNieb1lPmZ/8LkR9ZZbX+eLsSvKZmHslNvluZtl86WrKcY+
GgnYszrjemKg+yZmFDWTwSB3qLknTXOsVSsXnm0HGu62QA/acMp2DspJP1OgEMlKikVsuxGPRyci
87ObG043eY5E1YN0VaDvGMYntyVGJ7eU+lHTQFNtqlR5i/per9fQgFxiJsrV0m3dE3PEomJPh6Vt
O7XVx7S6tOSd4RQJDVsYBHz8nn5Hzq7bprDsxK96mMM1L4nVWaAH2szxXHSapJh2XpLPxdqkUOQt
dnVeGAtiJjiCJn7PjXAZfS1X1qnG2T45K3Psp23hRFH7a2iZba+mDFF3PQsZ50E5m6lx0CFe2OeK
XE95ZK1uNaK6ESWvWkLL0wr0P5cJuhj63F/GHuogiFCdfrTWNlN9Ix0wqRRaAGoBLde43XMeU2uD
s6VV2rPq0rbGYOsB3VmpUiYDL7uNuVdFnQbFc0hq+ZkpBItdbbuJ5rcWY531EJfdl1K125GnLRhd
ZSNumb3DtiNvo7mQzysWSKgDNycuZKtmsbGVLzC8al7YKNb9MLOsH5OhyGsjtRYyuc1K89KMRSgv
3CzZpvFcZxOkOOrr6fOYaTxim23H73KoSg3k52AmT3QcFfXBiDWreqQL3HY3Jrg9aJ5IoHJRrzkc
UegBMrYFfy9EqUfosSlWRkQ0uS01bi1M3v7MEJn2Ri+ynzwu/x0bGZ+g1liA6Ur7Fhcu8cBhSTZ8
P2QEnM71w9FGZNFIeK1dpcU3Jcf8NYmo1sHXyWO5dy3cwlm82EwXgNFkjvZW5trVKBAn4XfuQ6Nz
dk3mMJHrqivbBiaGkusrTvfPNHfrAEciVo6CpyfDOeR0onkekgRSsll5lwzQ3mdVud9h17k70x7f
S2UA/tccGlbMStxk2MQvoW6/5AW/Z1sXb8tAUqsI8UmFOJiKyPPTYbr1jwo1wuo4JbQj2VrKojTj
tZMC81ENabXL3ye7RvsGfhssXgPIrDKfZgbLbQEyzIDP6SLtrzTm4ETk//SVHdDh8z5N3mWaU0La
s4mjYoD961npO1/1vW9iGjIs7nZa851Xt6rP9lbZ/0NLxa6w5xNcZWs3pt3dTvkClOcXj1pcrGCj
jY84qps96WCWoVh7lyXOZuKd8Siug0cuglnwgaHfH92r8dtEXnUhjfiC7oxvVC9ukTk9Z0tzFs0j
MzRqrb+AHgOpQ5+JvPWMc4lX9X89iRLS4FYM1XwyjJhT6MjxvVJBomHyiJrxCeD+5+yRVksriEZZ
SHoS6I1jcx3iNbT1evvYBOk2Kpq/6WMUZ4dY+9jKDCPI+2HD4jv6k25/5f1ypMqdIYg3QinoTKi/
6ZYEFyAq96ef+Tysee9K407kYVWOU3Kf4075dNXt5yW8Y8IHGVfKIxzGLwSPPXg5+OGMCwu6kgJZ
Fe8qkjoDznE76M63Fsb5WlugCbd2Mm1GnWHXbDC2YReso56sqjkqsA/Ld2/yODKF5vce8YGX4MIH
RTqoAWY92OA1q45fWfJfkl15FzqDcVT2auW6+S98MKKXzBQMFnRf0mCmcv2Emok/C++WhjceerEY
qWIznonTvGHceOowojaW1T4lI40Qjsun7NoYX5K95HTrLoO/8P9ntelsoWy91Fq369Fwa4ea+VS+
6BzddRVd0gyaFPOrt3wogjwJ145cLsajxkWHONC7h3jUgUxpgIzbHSjAXds2+brtmA8hrUYTCEQd
69PYhzta7Q4ulKG4y95y4rdEaQKILXvCiC/SrR8TjJxcGXSs0UzAnItDX+OWTsy90WlvISgSvx6S
P3CBzAD8trHVzZ6gSxnAknw25rDbxTMvOPs8oNb4AdrOrH9bkfO5vbmL5l5HuyHpA6mu6D7TLvkN
ORgubNFkSbLwkhjmcGLWQ5ivqO6guA08G7Lc6dJZtzErRjqW0KrjeVqnrebdpomE95jixKv1DmNL
U70rJSieMaS5SiZ6vcHGFE95HEm0gfqYtGy/bZ9jo9Xza17oLzYAYDdlvmx3Zzch8Z6BHiaB/ExJ
ESKFRi55rnUfKwKihrctRlrOkXSwspoHnEvkC6BkZL1GqB8EQpXLQJpA2haeW7P22duidUNibWlc
E6cX4hEaxxPWlANKFvduJMndwqSFoAe2i5EwVVHiPnYIgBUMWSvrZzHjz07zDvRSBYhLvCiJI3wz
Ky9Gavit7tFBwHKVUcoT2c7ByZfALTwONfU+db0gcvOdSXALpNalrUD3TA2hYtx41CmigQgwFd7D
Dxb+UmgKyNJ9hD9cThM9cKR5fG+jeu010UdXEbQjTtWxZVfcGR3LvLFer7CgkAYhTd5zjgeUpZ0J
sj2HobfJSzuY++ccKkLbuG+6XNbjUjzDhA5Mr30koXfgSX1NcCSV2Qb3NOGaRUcYrAD7jaGFpXlc
JsbXPFFT1ny78RJEc/TaYjyi7wvQh3gQJSwtq/1Ob3bYlf+UJBjAVP91qQLPiWGAP8GhLHW8OzZj
1FWvxtfEGc8MK1clA1YKIe3nGBbQyqX8sHukRjWdyprEaX7HpjxM2fSVpTFB+nBDFQdVhISt6vwu
vMy3wprDSm0jxQA0GbTp5kaUhFn9cS6b88SZwyE6Ulfmu1pwT2Yi+UiL7DqK1jeH7ogpiMAG0Far
YO2wQkSMNqOwB7QZPjTrPrfmFQzwpaQ2aSUkdUa5ngMI68Weg8R7TUZVp2cCoscd8WyvyHeEQwJ/
O4yI24VwE0H2+sQ4OVxqXAnVIAnXAAIGB8plrid0l6kzjVjOyi2TF8hUdzczPYr79E03dfMKOFzh
Z4Z16InyboSM8PQ2+NkF3AAL08KghsHdizhFRxXm3VQcKJs6mja5iaZdJlwFZ3wzh7ow+VhiHDNo
eT8DXwE8mMnBlAZwdjbvGTR3XzwaKvMmXHMkrYkFek9Fmr+V4eBNnyClTY6yiTl7S7+hIHfKG/6r
xE8AWXcO2V93R8UOSZaXoosLmhQ1t1YzpZAOUQvDH8ghZZvFLYjWyTprl81EaP25i93Z2CRulVRH
msGyGJZGar4tBe2nfB8PqIM52eK1gBxX+GRTmpgrXFXfW87q+SZhhQUkyZPxWzn/wd6ZLDeOZFn7
Vcp6XUgD4IA7sOh/wVkUNVGzNjApBszzjKf/P0RkVymYUVLVrhdtVWk5SiRBwN3vved8x+u7DfBZ
+zuUaXXMp64/otAF8xqQbcdzzulJzeoJ1gjSy1ramYVGQgDp68VzL9DjLtGdaGBx6Iiw08H9vyRY
TDuWvV082ZOtetJhGSAu0eWPT65Xd9TZdTDiY/Jpwy+jgHViicw8vDcHD/9HDVavWDQCYC8Ikmzy
dnFZ8jW6Q5RxRxQkgpXbLJhUfRa5uTQWfO0CCndcIxLrM0fbDmOevpiR1dww4J2ujCFGPp4ZnHmX
//kM7t8bsF0V37Lbpvr2rbl4LU5Hcf8bEVwGOcf/eswGvuL1W/ILgmv+gZ9TNmH/IR3LdF1LMmmz
DItIpJ9TNmH9gVHfQlhuSDARlmn+Y8omxB+mq1umjjzTNGcK1z+GbEztLFdYjoMEC5UTUJ//aMbm
/ppWrUzpMuRi0Mev4q3Y8iQZ2wrgIikF74ACPYpWhMVPTxV9hBu6zNMTRwVPwGzr6m+jEsVDRsIl
ktge+QeJqEFVEmYoDXKm4nQQWPklqulAq+Ol9FL70mjccKVTyd91UYhizq/tqViTwJM96HG1Vb30
M4DVwmajApWPxAUJnLn2cq3M6To7rOuWGtt+1Yh80A9+JPpp5QOfi1ZDHGoGD72TnFsGrvpERebF
lFVttrNTPcK3zOJFxeMhXUeHkJffrFqwt9rpUGTn8BWp1MhKwhiqNQ0BaqWR0oozBfIY3PxBkazH
2m0u9Dbw8jOPXF1jZ5joWDZCtA36Y0J/kQdkhgNIgyhYHwWNrkEqjaXR7lB3tfHZ0EZEmqZYs94G
OZ+kkXaDYbTzBPJ04TuZvupo8u1jbPbhmTvWccmTr4NkdYD05EuPWKN0baTk37KZJ91NWSGwZRUI
+y3poGg7pwwjCxtCS/BpFNFlXeh9ZlyUXp09oNVQ6baApPMCVYh1pxYD2LQQn8DCdFL7QCO7zzau
3gucF6J9jQIFBFUnjwQMfWpjFtcsTO4rekygedESk0qHtAG7co98LrxBmJF8deHWHlMBvp3maOTt
0FMgUWU04RxwDiXRGsK/1xGD21AZcbB0zruqyST1kA8EpPBClx5xAI5goYUSrHOe2+i7hrhLp5XZ
c9+BucGJvTD0aqTnWfFRFwWFNv66KnS/TT805WNFH2qZRn7+tety2+F8FWsvTLZhnYLDGbe4cAJC
R+nBXqSuYNwmMkP74oLVrdao8vVqR1AiuM56sp2nomMI0Ecd2yHnU1/Qho4w57d+EV3Wkd5zZ7YQ
CghdjzJOWnSGvhOHnB/YEA1A62UwkkWK9KTYWhWwTBw5dSloo7eEpDi0MmCtZjL0sAuZLqgTkEHs
49gIxuwppgXJPLgTpbcvCVamh21nzKQKAuURusZ9O6wiGQBpps2EGiP1p2Hf2cBfj5EYcnLSkPBp
PDlNMO5bHXLrzjRzNVIaFlYW7Qy6VtDj5uY0D5By7WVkh+4RryWAsT4ziWtbtnCUs4OIHb/+WutT
SN0Y2ruwNLNXG548zj5Or6AJUINPyzgyyrucO+ESBUx4KIEmMsJBRr5Fvu5uphJ/vtu56dW75fVP
lODfMmIAcrbZ+r//69ck9HnNMm1LYsKxKF1M3TpZs9LcpXzrBJmkLtkQNO6QOMGzhYXiGef/t6k1
44yJxBLz7qrPhMs/GZIzGPO//+v+9m8PYeWH2d/O6uQ1+1q/399+/OzP/U2T1h82ESBC6ZYjhOvM
Io6fG5wm7T90x7YUXn0pTPzRfJF/YiYN5w/LEOw9FluZjcADWUr9U0aCwoRt0USS4mLG+rH5nWAl
P8JMnkhIEKE44C2FzQ3jgAiw2ZiLL6/HkFRz2Jp/13Dm9YRnwduL6XCF43Z0vPW7C/Pp7TjrXH59
CTCb718ChKbhip6XGALrAlDDNiy0tezc249f5ted+n9eRqLg4Jq4pnmSrdgQWuHD/vNWXtIjuEgP
qMRXse2irWrPPn4p43evZXA04CnTecosvp33H8m186okTdZjMerOA+SJObVNjG+79JAVZ/EyFN35
nBoFeYfY+PGyGa3dSHTUfHUZtG91TX7y8eer+M9IyZ8fnxOPbjg6uFDpil/fkhFZRpIjEl3lgXYs
RLILeiwERnvuz19s5dz7yXD58WX47CVP5EcWA2MkUAx2Mek/ZiMv24TM2tpl1oL/wL1JssLh45f8
3e36/lPOS9+727VxYsmJnk/J5gkTIdgHTEA+fgljvlFOr6R0HfQGunIE2uJfX4N8M6jIENvBkeTX
E+25zCGIjteyTXHBaOiik+153URLt8mvdTgan7w+68xfXl/ptmE7EBl0jr6/vn5l2a0Z09LFE/5S
WNUVaRmrsU52ceYeHC/cj364j8i26IlDLlPnHjzEJxvILGD761uwpHCQl5m6UvNbfHeZXY88V0FP
fzWm/kZO0bNZpQw+QL/qzn1WTPgyaAGS4CQA9QEsq2k7hXuHFmWLRCJjUujbfD88eNwKB4wR57EL
90CPd13RE3SSX398zebn7fQrm0sFhs6o6n4UEe/fL2rOTFrA1ZnZyosfqAPNX1tmuxS9e6vV9blr
2ReZXr99/LK/brQ/nznKEwEnmJpDnhYHqYehH4wdd2PWv7lVel3kKN5lcPz4ZX7o+E4/nqPTLFYm
0RvCPbkjBFpuj8MSjmr9Lo+L68xigIOxbE0CIy4Cex91hKf5kDJi7TAvMch91u6oHczRPfRZggVh
QrkDXDWcyOr0oZX16xSreTObsAVWCH0ctk7kb7Q82blFiRFuWslpXPXce/rAKGtOK9LvRjvYfvzZ
TPW7e81BFQncSel0hE8etylwHCZniqwfw70LVHrNBBaXOhouUh0Seh9Kp9A3RbeZwob+D4b7Jn5t
ax8qIlEEnB21PHyeMY0JUWOFTaLScAUkBoeBxZS421hA4jptZPQU9WtVpTtYepukwrdNnB6pwsex
4r7ENDXFGrzMdom7aWuqZMdwCEYeJVXtb7MUqrjToT+baBRHS89kZWW6btT9m6r79VDau4or6vPP
A7dHUlZeeelLqYbLQNB8GFJcTtqmHXBq9Kh0bDzWHmOiBRM4vD7pwVXdmlEu7rDoeXD89fyCVppf
85QDWYHoU1uX/pCsGpk8l2NznirnK/7gTc3cswQFNQYRHgFzr8Ha8IhQ0YVJ26nFHV+9mla4D6Ps
umPevNSC6so2zAsH3xDTsK2NXjqvk63yvVsmRa9aQS+pqIZLs+extZyH1AiPKm6ugAMANpviu26k
WiEW6DoiodO1fLwmwbr1myvH0c7oRn6FGLtgM9rmPv77gsALZT6GEd+odB5QpxH2je9idNeNWsoW
/SLpDRcxFVXH4jEvJLn8HnBt53V3vtbFWGzErPB8caQslsw2loWwv2IF22U4rwlkGHaMcI6EfBwq
L4FUoW4xyp4nTDMYFh7m35V309af6ivY8nsVeGsAbgc6efu0b2jF2iTxoAEFcrnu/GBfl3hckYum
2nRPYM6FtLnxtOlMhN1F4wN0tTCju8OWJLpDlMldCf19XnVIq90S6nrhIHoypb8uIxtxOP3nNjj2
GZwQUSCfqXC4jKm2QbE4/7EotIxts26xW7u3BE7fIzFaDw1wgm7mnPRGeohKqpzWJpeI59ZAOIiX
gPglcHzBfk7pIMl9D6Rl3avuXCBUNbDOFV5zlsDvqmgK1CS6O0qeoUxh1h0tnbK6gli6zq0RFxni
X+CzWc/P+NyExJoslWt8qYlTZK6G/8Skj01I2fxVB6hPKEVXsaM9aF1z1pMibpTk3mCfS0p/i+Fi
Y/nDpiO8h6qD+7hrz5reP3I43se4KdzJ+3EPEEpL7Jr/fUThD4N3nQQTEx//VgYgIFCtzRurNO8c
o13mRrS3jX5NgPq2mr8aHz1eFT7Xc8xYiiGa+6RL051tePepOXyyQv1ukXelOfd+pKDoO1l8p6qU
xO2Z7oox9ZWioeFnYD1t85Nt35yrstNF3nWEpUB0SwfG/K97buThxy7pka16hDFkmzHow4DBoDWx
R8gJ1j4c011LbbwY83Zdatl1nPlP856q295j0HEn1UN6lA75f0NyQOe4jIiM/Hi5Nn63WruORMfu
OBy0xckxsxGE3Kee4640Y7QXhUFXinb1l962djgB9wN/1lxjb0jkXMK8sMDf0B+Y4wKj5Sdv5Xfn
JPTv5o+DEnrhk0OKadMgZ67hrsY+ILrTubOy6a2Nxy0zmpVUzdoUzXnWl6+hwp6vWCwsbf3xe/jt
vfHuLZxcjaFLEaYp3oItkIiXczB6XrxGtbr7+HV+d3MozCvCRfSPEUCd3IRE7DLCboS7mvrkudCt
CwkLn7IOB5j74xnJoP6ge4M7HC1LETyN1dWM1cExhHKzOtP0blO57iGvwn3a8tgG7c9OwL/MK/jd
sZn926BnS+uBvzi5FtJHa68qwyVdG1/L2K2Rq6xqTVtHBLvgFd4YmABbzb3X/Nknzfb28TX6TU2G
R8OwcVaAORJzi/n9GVBDDhmUg+6uUuNlqIO145lfSIldJ9ln5d9v6h4sTTSYbYgS/MXpKzHJzuOk
RP8enaWtWJN+whTRWRWgOgUDU615+fij4YP96+LAS7ouByVWIPvHIerdgTyR1ZA2IS/JmB9YcLdp
bXvpgIpLOOhWaI6Q3Wjr+V/OVWdIDG0rnII5d7yb74iRoswqbcg7oAitbpMisLTHZCdlcpiQNdbA
vuoG3no4bIpc37Y4N8u+W0fkpwz8TDp0a8UpqPL9C0emhzTUHopUuyUofR2V9ZUxwvBx3EMYs/kF
jNLISQl9G4Z3uK9T4AFVxKALpmJn70oZvYxUVeOgHvSkPFS86fnnGZhtxihYN+BrGnYbJ7cXwmnX
vcUeNwRP82ms5fWyuj23mVEVCbEUmX9BW35ptM0VxsN1xymQxNm9oU/wLsbt/JS0Lv++rq50Vkw3
sXbzYalHEtzG/pNvocbKqViaaO8H8Xc8+jtBrYwG7Fi603WbDfhAo25WDSJRqs8MzsHzSUux2TZd
x+6W7LxAWwe6dnRif4tgc8tut7fG4YtlNueTP1zO6zdTzr1nvoQl1A+a55x4z2s3Zo8uhsV8FPE6
5yAiH5HqhQyyFyiWWw+jfJl7mAE5gkvnQBsClht6Rr4HD+BIDUaSPMcbn9NnyalX5T6nGvcwgkJJ
qmDfCzAxXMOuKa/wNh7dEbOk6W7nnwtJ7pl3VLLAd90gLjSXP3rtti/D7wPXL4/a89S5qyDN5Ugo
SUzaNGBdQjZ8AuDx88c3RMutXOkeJxjZVcP5CdhZr2NF5yBjRe6DY6XmQnriotZAK/nq3qMe8dzm
SmUjWMTuHOLDSmFMnO813+0WmO8Pthwu7fRqUnRsKw7d9QvGpzlQ4nruGTkexyq735IKve/T7qwY
A9THVDEwxYIwviERbenn0G8oTnM7vskoWCO3cnCjcNn44aCLOCQXwe3cC5nvETmA0GGZ6phrzvfg
vMWmbn02qvgw1tPW0lPu1x7uHm5PVtfG4/50LLyG07YKbIRt6WpOLJWpXCILBLrDBdIoO8Nkhxt6
B4yf/isZLOr+4xXB+MvmJ3Vb0k8UCp0W86mTHq9r6FHLZ3e5tNrtXA+YVns+caqcb4MsgnUW+7dK
TVvGyXMU46IS7vHj9/CXBZe3QNNS0jVEZ+LoJ+0f/O16xTDVXcHRBULZLMk0W3h2shvT5pO9nkr3
dAGcmzFSCVN3HOmwDP66uhvEM2SZhlDPsqO9NhGdHoxNxfAgOCoI/AIk1KK24hvNDtYl63BUGg9l
MLyUsBaLEdw6Hdi9V2iHLug3FDILbejfpBUuncGXaPMoOVkbjIitCUEj0lqpHaI43HcTAu/GmY85
88WlSIOmsG3p+RsjRUGIbsrsmfG3y7nZNUlOYcM0bGVB0isBYIs8RaHrtecEkexzJS4IGkV+R/9I
hUfqj2PNo5NW/aUruaPGHk5ZA4IUS9miG62LPGECGOLgrlM1LdsABbuDwUZKQpmN8RL7GRVowhoF
yhLfRcYqOKUHq5IXfRM8ZSK80eL8uqlArTgDgz6boqJgvWxTxRrLvQoqGAHvEWbtrR7LRdZjHhjI
KODTQxMCzqPdamy2cIeDIynv5mLUEdpYzZtWBd/GQQpmOWIns+Lake1Zx+MLjWVf+9oxjoD2a513
m0tgfUR/oL/TDmnsPzaCipDKMeuyYu2VHcKiCfxiuu3DaO852XWDHg4hn70PKNbMjBo47yC8om+r
ff9YNvqGFVnE7HUNqmPTvY15TVpmN4bXbMhPP5S62DNAvnCopxPNXc/PRY1VX2TWjinUittszwxs
LSSPKHVGa0PkLYI9Ma2buPKP8zJLfN89CoGFahgLVlW1sGBQ/PjlbrQLh2Sm5odLhWLWLpNdQwYP
lO8dTGmihBjwlk5zaxb2vAVHS9r7X3EwA510AIMEtbZoglLsMHYiz4F77Tvf2wRLT03A7sKCeZdo
8S6uh0vhjCu7sefx4mscO7eEXl+KJLmRrC2qyQ9z4R2xKE8UUoXevIFbZi4JaBRZ9DTuC2I4mkY9
2PAhapOUDhbntdumLFgOqsrau59L7CBKkM2ocKlV7cZgRTNh8COlWRezRCdhp8xJ7uz7NboO1NLa
OkPrhKw6WLjtiwwp4zlvEzwULiRrJuIm7zw3xJ6W/z5R8m5GECAkHi5jNSBoVipbRkSOs7dHz7BM
A2ip6QrkiDyfd/oq8z85O/9m5XB0xZmZqRenp9NefUN7a86rxffn9pyOuJhsvHJ+BIENxXQnPl4V
//pyJlMBzvyC7EV6yCejAT1EYCwa1Mha0p7P55OAqtnJstf5Ti+G/pOX+81GAELQdRyDqowOqDxp
n40O/0xavVqR5bpLZlwBwq9FPOlbejbL0Ihf9DG47Z34EAbEJBFHM7jRzY/PPEtN/G8oeZORJJqf
U6V/JMad/O3/+/ekLf9G9ty//EX/G5UvDlXOv1a+XH7r//by7XWeD74fDxrzT/05HuRO+cMwaGbM
5QQObkGx8XM8SAfgD4zkjiHQxyhuYPbXP6eDrGl/GOz7dE1Rp4gfg8M/p4Oabf4hbXsuzx3uePra
/1EKnXFS4TqzIkf/UVDRklBCP7m9QKDkjSw6skHsnkQYRv4hXVXUUbdDGUJpIhKHzcUWVvPclejI
VpZXoGhXuA2qhcIL8FVmSB8WZDoVD1E9Dl8z3E7x6t1l/fP+ez/xPn0KeJtSmqZr8cxxYejT/Ho8
0GRhYeFpkeehGEo4JLTuo6m59rnXRPkDD2ujcEFnA8DP0s6fDa23Lmug2c/Ic6D6DiJKvn/8ln70
a971c3gSDU4qcxAgDn2Do/Cvb6kLTFKMnM58G3OW6Y0f5+r7iGEux181+6jiqp0UFKzBvXaylPAx
ojr0R5RA8WugRu/Fr5umWWCVh3LPuBMKZ0uqBU1RCSEoi1VYLNpxUhfYlxDgdYGv7jzTS3BDB36x
0HSJKbrR5XycKFXw1E/wJla+36c40ZEdPzH7yS4t1BSXuOKNgvidDA1SO+klahNyStGt2kZ3lfbA
WQZIu/ejMQaI5irnTFNab3MusXPS1fDhXY9dpb4EHC/O/Laz3pq2176Z0ikv2pGgbcDqY3YLynq6
cRBjXE+NkRGr6xIocnCKStDmAmf7mFuxgV1XLyZzUaJxds8oebpn0IbxuRmr5ph3dU4wVq1R6k5j
S3hKFMjA3Hz8xc1T9/eNOL44c/bI0cbg0RPOLC5730hgnAsCTmj6m54J/QaqGZLOchwxZyhDoRet
cLtg++yQ+IfCuJ7smAEDVSMsaK1Kmcz4U1QRNOA7N+OoCQRBQaiBG6oq7zqI7fJbYIq8WQjhpNCj
/UKRUtKZFRtmah6VbO3LEefhGVHR7bePP9pJ944VQyoGMJjqFHuTBQ7114/WDENnmu2UPmtBWjFf
iIoAH7argY6OSxzEYVYN7BVj/CWUKqBOjjuoxSll8IvtW96NzH0lYOaCk/zknf1az/DO2CmxK4l5
xiWZcp10jxKdKf0wFfHLQOj4PfUndgNXhvpT0qXlTJ6JVL4UqZ/fTDRRj3pJysuS6pouM5rz2TsR
6Jx9PnlXv7Zd5neF0gJlBFJY/m+Jk6pDSV5VE0720ifSuMzR6jG5yXL3wRwBVFN4tpKoJc+Gy2VL
LXxBG6UuA/BMrw0mYzhdlmY+8Pe8P6fwrIcElpBNkEPdfUntDGl+qPvIwa0EONUnb31emP+5/Px4
6wrFCc0wQVNOV/Nd/q5jlJrsFJQkzEwKTXvN7NA+BsQPvdadH4GyT0uftXKy31pbYkF0wKTDHI9B
IC5cA4H0Z2+Hzer07YA9QerBbsbA1Di5kqHr+mlRWvVLObnFbeHmLTdeBuNtkTvldG+IuCD2pEsY
ckyGpGU0YKolTzt3hq+0IABnELduH9rYdJNlgQtH/+QdnlSY8wWjhEWMYiHGgetiz+Xuuws2ilQE
wej1L5abFTegFePHtNKIUAiB7AeUeSmSLZ28EVx03RwrMWviWYXkA3nehHjKSX2ZMN7hC+ewli38
StW3eIHVVYuS7bkTI2F7Y+d656rtSDOtGDl+VzRmh03QYzsZ2rJ7pnWs8FA3oPj9ljZfGNvxlY+j
h6KvK8lkB8EiIFA4RIR2QxF8d7ECXFkIUB9ikY5HryPd8bNn86/fHV3Oue+IuIakGbA1v1yZ3tBT
oKP69OINNMkYXar+wY3s/CrPzeDN6Svvzm9i48UcWh88jKiTMzJdMGA0kzLmB6b2bkvLxFnM5OuT
2/wv7w3xFKsZMgXGANIU5q/vjXhF08HS7r1YloT1YhoJSBPH4kGjctPZGHMnSsGht/ThokZ7cDPY
xEQrzyOmrCYjBtPY9FYEtfyGbnaYPjuY/LqZcFe5SiHUomuhC5rip02SkvwTnAM+x39Zj2dtWhvt
QmGVuyYgyMclMrVvrLxkrGn03q6a3ghfPN13H3MGy5exnY0XLOUKIGlUEcAm7j6+fAjRTp5LgfBM
2IgE59MKJ72THUGBctNqlVivk5VpFP4mmfO0OTCMLcGCVE/obr3m4FJBAwCoXQOsQga+c4mJtMXm
B+0PKnIR0Uujl0mYRAexItxJjgrYkBDP1hs91bE6hDi70OyOLRViU9UUx6ZhfSvwIi0TB3X0vsTQ
+kTea3SXBEXoIbZxhi9dbM/nJafW07MJfyqGe9d3XIp11bwUcVsy2bf1Ypg7fMlXWJTR0YFt2EAg
kP25S22dHEKTHImCbbHGq6dTAE9GBdN4EPjAb6KhwIrTFO70ZmKnO5tkT1aZBDr6pGtjlK05mODB
zwGQfpGFjAmR8kNfn71G6JPDjKiDlvMta3iPnXYRACaDiWQTJG+HsUlcog1MhHAYOJgrovzkAzmm
BMmi0aI7iwiovcdAW+trU0cMfc6mUlFFu0VUXkD4LsdzS1lYXCq4aNXWrCWoZ8mxK91aWtwQOGe2
7VcyN90bnSi7lINe76IxTmH5jKFCNNBnPfd5KcV4E7mNcdfg8awWJSYPukWWM7tAVQo+TwXVceQB
ag6BlPlRj5vqodQm/4nj1ZTu6t42Lo208i1OOz6L4QTJ3WYG4QGEJ7KnPIumnDAkfzDFKyAZQvL6
Pki+tak5c6CGgYG2LYpsTzwj2WVlbHPkwe2BFVMwYdAJB2o2jemEZ34gpwfuBNjyRG07xhYeigNJ
yU6fDKUZz1aVMmSzU5W9Zb43fGkBHkJmTgftBWxdDFMkBxjZNi6ZPT0ZI+gQgsHFzEaKGEhe39KZ
1kNuRlFPVACXpiEaggT3xrpoGt+6ygyfBiKEFlDpQ1hmN32bpF8Jf0KCUnFiHJ9RNXNDFH3Rs4Tr
gU1AU8vax5E3e6xYsqFW6a331eJofrCC2jqQ5MdALIwkQWGO0lgFJ+ECWhdj235XEMGDVZGmObuv
wvlPl8zJ3nql1EVFxky9qH3PInSe/+5WqxzjqkvcgplHaONnagKyXonNRbHQtC46PFfFwXML3MLd
tyqv/Y1pAeBcVJbvPDYAHwFWZ0D6w7bWbmBCkVoGxia71jKzvrT1bjJuUyPweZYlTzlJCHpH4UCT
/BgInwA2s3KfvUTLwR6UDmkp/TCCTEKATF8HZxOoGe4ksrcDW7z01hh/y3ItRu5decCeul7PdpUq
G3+f19CC9vA6gxdzQtONNwdl0pXdGW240QdHEcfJCi1ugQT4T0U2dNZSkUcCH9ie8IIZkwIwnnY4
DpMkhNUgJ/zOmSWOHQnp35usIZHJxQb8JWT1vMSd2UVrmNnjrQZPk28yD8O3sdFwVTapVHfFEFV7
mwM3OXSBbFdWbNewIaEXQZew9Btix7TX1vLKZ2PsgbL6WECvWAYbhvTMal/wYxTHRKophITgB9dR
SK8GMjeMHaxEpcG1dfiaR7urXoUR+W8VS/p5lRqw1gwyjQ948cEaZ7XilysTG4AiTfAh5pmqFlUz
pBoPkVnuaivMvo4wJ+SuGGOrX+KX5o16LhjpkiZ1CdKLY/yKzmRxRT6SRWCcNQPZS4GAYcltYMXk
unXOrW9ZyXUJ9GFYsX1G5FPhdq8WZqF3WH7BTFbtnDSiR55Rww3SjOHAYRz8P44XsntJuXQulSUJ
i83MoHxNidp8S70R6pXteQxA/HKsQVtNNi7A2jIimoTG1Dx6JWzkdT+TavgSve6myqbyMROedul7
ETgULDC6msuO+oy1VSdVL24b4uDQZzySwJc/6LLEkFwH6pJY2Txd9LBRX3HPkJ8wiRIeD4Jdny0m
Hu2LSExGt6yUx5vwaye4oPr1jw1fK0SxaBLko4wu2TwxKLuIAZEMiIWzGnltOvPKEcop/MoN1ewh
ndrfeiyt9yI1SghgXqZeHVW7D37IfwXTQBEQWyv32W/C9sHsA3ksojF5qQIOvmvfl563keGoOzct
OYBk3g9994SzqJ0jCiVhwgyQoFQSH0FmFIBRNtKqKtTRN6LhGdO3e1WygQFmRdr/3FV21OAMlazW
RinDpQzqsSLIApjXwpB18yA8tx634EOze3/w+341RCaLlkNuyXc4ANYdYBgkXCVitbvGjFK2c1rs
9aIa9RRnhQBZVFnWsYwtPNQpadhwTNK9ge4AHI3um1+IQCBwa5Z9X5GjDia2xr431HsBNhOUKhP/
dWrZwYUL25qqElrNIe5RZ0S1lz6y0VbDjqJHJ83ZbLRXq/P9W/ikDhT+zFZn4IPwh1t+RQ6wI+k3
jXhdZwuMSTMjziYM9U3v6t8sCzsW3ZSquiIbgvpFQbtusYITbrMGHkaZFpjpbT5O9SUpmJ1cm7FH
lIleq2MI0PoK1gwyYgVGBCcOVgrCwlNOhxXl+JEMQXnHx07AQYRZzWE2n7KHLDKmC9st8dTDWtYv
nSC1gw11tXYHLTQLVwnrS7iqYJdeBzYLHOlU8zJjI+8h2pCycYdnKrxRVodwgOfWvZ2M3gJ0D09i
H8fTkC6ryWvZNakUD2Pag6/1FWtaqfnqMAa9c4cGKCKTYorHB4+BdsbAqdLvZGbLp8lMpzfQfpAN
y7BwCIQOBFOKzsgc/1GRYx7ezJWudT30TSjKBRw4Yk5ZBRwCfYqKYYbTSZuEM9OTd2mUC4sEAX1e
y0A6IrbSgjK8IYuGgUepXEYeVkaY61hE9DP0QVlnnY//azH0aVGsa4XHaVXpeN3urHASfLSpLLtO
Loaxkt6jwOrZXYQcQKmuen4h/CRT75aBMdWvTt65Fj9MyO0iJXI5PMNf24nvTVuO9gPDpdpaNqpo
Ht2ALuk5ifLK2BBo55LsEqZZt6CnmURXI8Dkij3KL+y1U8EoET30mS/D5HAYt0V3gYioMjEDWfZI
4A46CBqEbWWtGfj7VzXLq3lmhZjuaMmYD90w5RufmBsMaq0BSj7EkAomJjbUMyseAzSTOz5iGoSr
dOVngSC4GALPETBKftUGbhSzt0QQ/IpyCPL52hJzDcpm9Pb5NKqGe7zM1VnBzWGtbZgKFecX1z5E
ts9ldfyizs7dGELPGbbA2FzRbtBeuCeKCyuDrIbhJx+Jn3dbLoBZRQjVuswUBaqUAgxW7TcV2g43
6c+ghSTWlphE+xpXIHKu0iYeflfmNVe6DEe/PyedS6U8HDSMlhXIIv9cs8EtrsBVaretbtrTGlwP
IpI4sFCJVzpWso0Z2SQSCS11y52KOIFg4pajxZgPiy/xuGKql5kTAfwxitF7cvx+JDnMiUAxV1Wk
M7qmpSoug6gkjaqJhy7bo/cvQuQGREtvPINS/Jy+c3kFjxHQsmcwrhp9UDO4CUFshAEYndD04vM0
c/Mn5vHQ5KWO1nQEAEm+JOM4Oqke8e4LqDftjlY2rdUIgDIKGTt2HhXYzFu6I9pV5M+B7qWli++W
28TPHiBEsjwMq903kaDpGQJOXrRuGU7Lxkma8yJOg12uDaQ0UtPEapuOevPgwgF9qmtpOWdWULXE
ebuDQU5F3/YkIeXsL8tCwxXT021ke+0JCaEfKx9J1ysYMnraDHqCw/Rsh+1gHCE4dMmFawe4zLh/
yi9TYFdv1Jhlscl1Yzp6Yhyi9d/rKPYiDablnIY2gEozyizFjmoSvfj3uMxFpMu8e9GwGu61Iv2e
CZPrW2vV9d+LIs6CorbpCspA3SSDJxDM9jmjftgW2SdNSfNXHYFL4UmPTZ/HVLphMwo96VThOCxU
CeHrBUeNthNoWg6GS5Y33n1rIQuThBADTUvRTtamUsCuuloV95YH8NyglQasOdBXfemZm8ouhg0l
JcpbYQGuYhljF0f+b2qFIu3PGNcN1JCVTszBpo5tb60lpfM4Jkr7pJt0ItibP5TN/0wszfTjceie
dJMmt6NXyA78OkWCAmLCMMktr6bHJphSYtOx6b7keBsf/K4OH5K2Kp/QELKuE0RQvxpdJHesPu2b
LNz+uson7UvnzQ2xwoSG6xCs/KUysohPS0F9/3FT4IdV6J+twx/vHaUZ7lXGFpg/TluHDJRDe4xV
9lqi5wP+1yYdEWGB8ECUd+k9P2cz0NF1czsNrkcbdqyMmik+yZE4U4tXGAvqBvEouRleaXfHHPHC
BckY8B6daAADEnc2YgHyFB8L/J2URVWhs815GTyx/0/deSzHzaRr+oYGHUDCb8sRJEUnkZT4bxCy
8DYT9urPA/WcOSywhhXsiFlM9KajpVZWAokvP/MaMOzaPpsLZDoaAV9zS2dYXNFaHHTU2rvkmTFv
iXIaUGq1Idntn3zUgEcwGs78jzZxHaMUpznXMfYpzy21OCoXY4vHmY8U970maio7y/XkM142skQQ
arAx/S2TgdQGIdX0wRncAd1LqYGtsHunuvWSKXT23tDn38j4Z8QwkFITEJ30+l6FvvEdK884oztS
mPjrZI745JJAPPIpL0LhuWh+YkHd3dh9bN/NA7ohW/D5SFJ4Fo5OrpjUTT7F7S+UUtS3tk3Cm7Gb
EiT2MhezNuXayPa6s9f/1qRD0UULxWkPQ+2hcUz8QUEwLe1Pri3RFQl7TT3FQAMHfBNtGehz6v9M
IukfzDrrv3pVmdw6YmIw1DYi+d7O5uK9l/EhuZ1R3OXdgN+hg322OjNTMY7bdBwpbCoYwTMHxN/I
fdMGU6KsS9X1xXePF/urGFX8UpVR+cXsOvGTQhyKqq28+E7mHjUo8BT9QFelvyOUz59zqvQHyDbG
pyGpTPNMi85ZRguvjzsKAqgIuBaoSoPxyJpdQ+6sISURWt89VUbVvmL7T6GoxggLTMdAlVmWzkXD
d/lSN/iS0bIQwYzLQ4Jyto1ftgLeU08RUiLtbAkuXsb1Fxqz+rumY2SwqaxaXtIPcF7GNqtwx4pN
RUey6R81vLAubLRL6k1a5aRrRDbUMRLGhAaBoKmAQ+TT/dKOuqC73mKv0yTSQzEvGV+wOiGFQKPT
uZ30upXbOOpT9JAictVYYQC/UZTAzYIZLDG/ms3+1o8T8SxQruN0uX376MZ6lyPxjF6k13YSuAms
lTaOclBtHhk1FmjkGUBYkux2Iu3BA4PNXM66Ncod9YdCgqhldkgXwVaQjOi3UYwSOoKBafdzNSTd
mYOE6ML6bSFkzEiGtiUoHWQeVoFVCpQFUmvsvlv+kP5DIxdenof++c6mo/R1aPAzgEZSIZMmusze
wYBOzD13V/7J6BW6M5ExOo8m76kP0Ewfmk07ZuN9kRrei83/+9EAfQQqx+bGPsCfsZ66BA0qx6qy
q45OC5mfZXVPlUkxvXEnNX22o6oLbDNlqq/hYpx4dXeou0hsmTDGUaD8vFN73cn1n4pUYNzZkdGY
j9TARUMfsx7uSXO8dA95339k1D4aN542jyB4YHcXPzu2+dsaC/OPNuB9vO07G7ECXCKGQNDvHLdT
OEnMeX3RD3DuC+e66o3k3paJne9nMcb3dQzsrJGx8a3zC3UdK1l+rht/urXpJtCUgE73u0rpY+lO
lHHER2KVTmZxk+iVdt9ONRJqrpCMAeEjfx2GDMGwkur0U1KaMPwnN6p/J2PY/6LFUL50k2k4aH4z
A0FRSpLo9dRm18jopr8RRPbmQ4dYBUqZsYv+buQ7egtHR0zuRTktZpLm2HjTI/kj4rQTni/RlkLR
Dj8hWNXd9Vk4mJvGHs3HuQhtymY3UeIuZGjdPyjQ2uITXzkYCyQ4kO6MtplUbnnRoeezmJVXUF2C
MLf93wLIXXSVGlXr7DGr0184JARj5un9lZV140WFFO7IIHdc1J2cprgz5il9RKW8m6DqZO2Da/RI
ocdjel+7I9LSlcPjwEnHUBjZSUT28a8JUTv3xkEsTEhECq9zFfa3M5YDS1aJw/ZhnqwReRqj8vKL
ytIM7wLUNjUXT8x7GWAZY1fHyBs5D+Rzkd1CcAnn7rTo7/RaOdeuRmfxSiRlaV3FaMnlXwvLR3PZ
6OK8ONSpod1AJTLgACVN00ybckzlXWxHiMlnVYIcgulXyQ+AYfStkqGbpj3Tk/iWBoD/UzhD/Amj
WXS7TImYMigArKL8SDUXWQqr+cLKe1yu88h3g05F4T3IR1pYvaXCahNbjQwv7bpGnCGcEDzZNl4I
1HeCvDahM9gyRl8EI4atFbpORA8fjcrNQNHwg9ZF9qjPvTOjPEQbJVMTBawIE6tCgDEpnzha0L3S
DDOxTW1G+bVazNxpU2ABZGlOER4GOdQgQ+2c1nc7LzIRimj+qYXPmV3XA0WGo1zxhV74Qn7E0vEQ
ywYQYVlXt3NvKAd0WOQ9gsFkzu8ZkfjsZGUHZk8myJwPmXqIxqb94hmxe2XIJZfvqrpB4UM5/ryR
nl0tKiRtG1MSe/GtTt1ANyMXxU2YxSbpE+A4XR9cdegJETt+Z3cVqRmsoWmN4oEI1pcokVj9N5Eh
uEibl18z4mcDBrWW86e4jkCNY/OQF0wxquJ2ZtYAJtzpC51uyJDf5j0MuDhW4iZJx8z84hZVfb1I
1+j7eKLJQ0cWlZRdnxf1V3+chxkr4bC5bmYbqVwfd7tfid71wz53epTYlGiQK1X5PKCOlNBjB9dy
hdQlBDm3yvUkwJdh+B6Vg3ubCuXss5oR4k6JribEWlUCcStEBh3alg/5d2mo/QagoC7b1AcdZDbV
93isi+fQUGUMjkUi06mLvG3BIc6IKNPRTx8jzWfWw91X3uRqjH926IAdxgjv4A2V13DTOVGeI1CP
5YoZ4+gnvUL77XDx4rzqtyD+R8NL/9GLvnh2KwtYpgRMTAFVt1n5gHF4EzKwCYuH3si7b6qtFEQ3
VPGnZDFpaYFuPk/zWN2UDRX7bmzRHdt4yHmYexi3U3lpdG7z2+VUdbvYYjaCcnNs+F+J6Yl5OzRY
3V4UIV3pTc78t7i3tHakfaEYrqH7ZnfRDdpdSJTmGo7rgG9QJdlmmj8Vh7gcBkFHUKvzwAQVYn/S
SkeMC/yl+oJO6iheBiMeFYMTDH5j5MgmNz2YUoa3WlaiDBNh4gVkdsLbLUXA5kEWJQcTBWXzi87E
ezgIWDMax9zI+ysTG8qbJgrd77Sbk0+VpM+3SXAgNWFloGeP3opyii0SRkaDYyMdq9YgrYUGplJq
ecuP783OqIsH4TZh+BtMFhWmJA52h2lO3PKS22NOfjAUNmH05lH6ZJuFlRHcEcgMmigbxS7LBuuf
rnPH5C5ys/wRX1Ek2IumzWP0L2X6x0ml5d+2g2a5m85gvnEg1WfoPXRlfYtOobC+1WmWPTfgltOD
o9Bw2cZdE+dbBXhVhzehOcCMwjkKcqUD2tG5hJ0natMmDfQxdKcb5PAMcVu4rZZdRqRc087gu8FP
ANl5emGeDDF4NmP7YmhMJP90OZJ4dM4Byk1I3yu1F4FMLYm6w+iF6LMVVmsztbAqHOqzpCsfNc9s
vhjJNH+W+oT+PvyIxoBxY4cZBF6d0XnhjegB5uOAnzRalNq4KdSQ/3RdxchF1pO497PEfjFL7GE3
vWfo9fUwCSYAFSX/BNEmxBYm1heZAE8wPvHkXH/xfLP6bBKjSSRLd3p2sKf7krgh3WMcMEz4KOgr
uHsd7/MrXpH+qdJz3b4upoFRZiT60jygRmtpW0/Es/O1R8OPeraizEGqFcUJNairOpkTse/tOIm/
1iF43AvMPBGDIpjX9dea2uopXcBdW7fha96H6Txku5ZxMb7GQ/srs0my0UG0GfAwe4u/dT1ibwQ/
eI8CET7jxqjFQvuQxoNddRGC7ahV/cGCSeGGkmn5VaoVyU9djzO0OQHv8Aomugd6ydgU+AWggE03
KOKGadYzvcuEizWrlZlt9drwD34iYJjWo5tOzLSi5h9HjSkN3qSgi6j1FX2DuezFBnNRPCcJ3dGT
240pnLzceGqw5n5G7qdR1xkQuhtT08L8wsYCC6tVt8YA3aaPr+DTZEh8UySq21zVjbmLVD3f+gxr
n3O7YRAgU03tdI5Djf2GEduHhA6DdiDR6K9ixLGplkSGNm9ZzoufwZCmT35hexcJvXx4gQvWX/px
9MmklH/mbDD75FVWN7WGuRm4qsJmB2YeP3rV0H2JECi/sUGA65vB1dIRba/WepghBD+PU/k1jZgg
+N5kcAWWi8miqXe1u0MqePgMi8L+3JbgmhnzwNrYpHi33qhCpbDQrZbHTLeY/5mZZPKoAx+5SKQD
/LOqw+m3tIvCwRkit7wvaYli1T5HrGTXphVWuHlnXkNuRQxTdKbiXdPzOMxmHf0qzckZzvRrVhIL
FE+QS0AmAXrkVxpApo5xJKbdkFL5ofFL1yv9R6YPxkUtKrjNbod1QCSbAPZRfosFDfZyfALPTear
i8kp2isjzjBd6V1uL5oxiHlPsMpi2Q2HWU3jXk+L8dOsk2mmdVGhl+UZ1WHoS1rB9EgYt+DOQVEP
MD8U+R6Ce4qCRdzsxg42eVeDIrNlg58hYWoP8mjRfT5PPl6qpqMa2DfowCFPZJuO5RPQj7ePZrsq
0bkKf2Rp5OPo3UXRvZTgkA5pVY+/MaJtv4FKtr9hoGMNnLimzBFsyI3PTDbQWch8q78JCyZ2u9Ab
kS8PM11vtmoymge9cVEorTRZ34WWFz+klMVcY0X2B9Mh44fKdXWPjKYOJcMt5YERuvg3gun/AT79
/zfpRYsX+X/Hn2/jJKcb+xsNMvVX1Gr56/+tS+X8CxEp2AHkWnRc/7ckFafgXxatCfDoi/TMXxTc
f4POEZ7iTyCc0cYBbc1f/T+aVGjp/4u/vLDRdJqxqC4aH5FdXDq+/3MaFw0jTzd0E4A7pQb/Zf0x
urmZMnKer8GL66QdQ2hN3T+iBLjxFEdpdQ5EdkzodVAdAUNl4N/hAoXyPWMFcAtFDJ2OBgzK4cMO
RXTKvE054y6GoLgr2m1oFgTAwHe/GLB1yCJhj9mUZqQU2UzWfpUhRdzV3ZnO1HHTzOE3gc2CX8dj
MHje/gozWZM2j0A61EXFN7dPqYwRQdbc+1dH4v7fj/U1dn71sP+uwtCCz96FmMCDP/70ay0UI7Ym
6sKc3e5lnBL1TGQn4eeOOhNlj6MMDH1Y4brrIJfjIqfwRlYowxVhzhwbTqUEVjDrA5P9vmt3hRDl
FV5YyRnk4iqq/3vB5SkuTnz4162Ri6GWNvhVCxYsqPVEazl7q2wxM7UXBX+AzruehsqFSmN/HzOB
vGbkVgfSGDwiWtQA2lfD97rG02arDJQowrrEKiBBzG/TJYAFtTFMP1N0InVhF/4N+ZCzwfShChC8
xY977NU+kb0LkN0orrU0QxOaj2hn4hFwSElycH02je3kFvm+7gv78P6bXZ8f2mQWFSRsEFsXMDVX
Qb1SBSYPnR/R/Y31g5/n+aGqYLp+cBVwocZiBQhonhbv+vxMGuhXwKHNgctQbMlZUBrQUAJ9f5X1
KRXEAfZCq9ZiVoThxPEpnUnFhT0V1oGqqX1Ghl67yht7+NKhlxB8eCnDAxTIB+gR8NZU0wUj4Mb0
gw+MDMtdxspPMFq7vYfb6OePL0WwdWhzMvkyEKs9QtZWxYQss6njHQ3ubN8A7NjR1I8PsYj97ftL
vTkMzEVQRyCwL8QGe/0ppKKcqdhj5+BzYvazVyMbmzN5f38V9zhyWzCSfYCuNkHbcpGhXP78FYg6
lF0iwWZ0AaAb8aesjTlG0dlK/uShTwybmdx98SU9gDOhchXBLa4ylkYqERUwZvXrGaIuYr1RVh9e
RFhPMzXs8/ZbbmdDdkAGOvmqbLd9Sbj1SNkNWshnVl/HNQIblyKMUi5TYtxaLq0oRAz2FYk2I9Ob
CFoCg4FgZH4+bN020z+L3o+MDz5pi6vK5sPjLubahT52/KS9YmwLVeI01DdVEhBwAco5Q7GVrWte
zx5QrQiDmTOfxvr1Qhnh0zBAiNhIkTHdPF40rZrRneOyDmieuXjpqd6ND3rfzx4aUC2S2WYYaUAh
mO188PguK8OhAqaMIia7Xl7Bq4NlF+FcMGbFaqScoqWwrW4aYEI37x/fdZT5u8oi5ca1uxQDq/0Z
jhFNfPpV0ChZXBsFvUwnt9UBLq52ZkNvl2Li5AM/9CHxwZ5fffqdR4s5EwqACA1ucMJmfO3hdod2
Ig2893e1/vSXnje3APqeqEctAnnHz27uNFXB/cCqLwzbWzvEfU5Hvurq46ssCtmexQeok0kcr6J5
vh65AEICo5i0gxqSNtCa8seHFwEAaEN7pE5x+SePFxnmbgi9PBtwEOlQzxpoiW9621C/3l/m7Tln
DY8DQMjkFl0y3denDdLJ2KCnOQQaX+GdXOYzWl/2hwY5MuQEvHlLZjr9fH/R5R99lfVavKbFZRjV
x4VpgRzX8aKGnddRN1UjdHprkehT2h5aTLtJC2CVdPeynaqVwMYjdC6VmVRn3t+JA8lglrSMCL7c
fqvlM2piN2aKFEg70XAKTxjUD7GOJXXj9E/vb/XEiaTLzSJsFE7p33Hxq6+ZLmqRl70xBFGZZLS1
Ma/b+pGemGeC5Kk9wYFlCbD0OqsdP9Kwlmaamv4UjJMFg15prgy8UibGRcVi1eX7u1pJIJFscSZ9
H6YYxRG3ub06neA5VYL4txb00cAQKsaDzbvXtah6LiNNu52Z18uXtPC9R06x97lsK9Pb46IG9qDq
cj89E81WMrXL74FSDPpE5xfhCbtOAKPRSa100PUg4jkwmE7GHkF3t3RzEJ2xhba4mmwJ7o3MdMfR
0I1DFjt9vbVSUbsXAKhVechtd+k+ajMm0fFCoTGiZEKkscQW9sPPj8pAkJ1AwfSoIVef3ei4aYf5
4xSkMC0hCmv6gNrfXGyFbUc3g4jSgw/B8sbQRPNpDFX8wHShvlWWO+7f/ylvAsDfGsVBcMvhRdIm
PT44iD7UtlU0UzAhNr4RJdo7xtAnF/hYt9/CxTUIpkBy5vycWhSakEMuTfkLHfx4UdkA+R2YzAb0
7CkwKCRKEMpJFzCmQ7rApe+vRis6J5z15iNhr6+XNY+XnbtZjQIPwkBCJXiWTcrMJ8okxrrgRuX8
0XtvWc1AzoF8jRO5JhzVNLRbMKYT8h9Jf4kZtFxQ3w1I9Vjo5z6Ak1sju0Yfh2SFJOh4a7GBCZgr
wZLNlYL3Msd5dyGUGd6jwD9YCAiXSCb0h7p2s696NNR31ujso5JmsBm3Ju33PrkxqDVyrP8idU7y
b4k+RwGfR0GyAfFqiU10H45/nZa4Wj7oqR5MFhofWPNNj/STMfTCc6G9NvX8XLlx6oCRQum2R6LD
usvjehV2gTknHkQlPbAhnGKcWvo3jSmrp9pqoj2un9ZFNTjaGWG4k4siI44WPZmBvr6y9dzsNRsa
UdCg14fETGq1e7sXzZcChdr7uFfTn7SuTPejoR/YHdT7hdC5NHgWyYXXex0bQSGkEj1IBr+mQRn7
Utvn6Gwxcozbrx8OF1TA1AB0UQQzjeW+e/VgNWBweea6UxBnOnTMUeU580Snux0wJt7zO8Bm1QBs
3l/1zS3KFhdYFXRpG46vWJ0fpzer3GydGSx97eBxalg45+hD6kZnouHphaBBg4G3PWzXj7fnxbFp
4soxB0WK9ydFUBYgOtSdeWOnVoHHgdj9UkOBGDteRW9CF/hEZaBp2FY9RJIBih23LCz595/bigb/
915cpJQ5GNaS4q1rp9LJfS3MNCMQZud2ewCFugRBGgMel2GC671bDMlT5SeTtxtmhchT3QrgJEjn
YhPJHE53mRraWRIkXgIO4f2fd+o5UBvQKIOcyWNYBS3YPGWdFLURLH6SProusJEOyFvP51oCJ6Ij
leP/LLS65Kgv83AyWcgux7/UsEbTGX01+Wc0Dmi7vr+t5Wevoh3dKF2nAgEdi7PB8ettGjxqh6wk
+Giau41iU8OfV4lLOY7Fl8KW7l0CwWznFybO7e8vvWxkvTS70eEYozDwJgQB+s7A+BILpsIvH21v
Vvq2bfzxM9cCMK5c+bjnaJgGAk6uAczlCJa8/wtOvFPLpunigJ5cct7Vo3ZF1TW+I/XAwe8L/JQu
JU5fnaz9Dwnk/z3aCChQKPvAnSBEr0J8OeVzhrusiyAvznJ5DjdWTqoI3t/OiZuLWoUuHAGWbj0a
M0fxTpqMUGFOuUHInBaLLkRC/B0el8VPAhFYWDmH1rf3lzxxWF0KEz5Z3C8cT1+l8iLDdYghvgvA
HrEjzM3l3pzwOVboLJyphIyVdsvfp8gV6UMnZw4iuEeO90ff2C4AzzpBoavsl/Ar7SvjVtVijqea
B02PLAf9wNYsLzy7VulFgospiL1R2D9VZPq492YKStlEzWjvncTLnrHZbaqdJJJWl0kqYOEqRBq9
fZ+a6rksEfbaJkkokl3UW2m+1bEy+1LBZv9qaElxq8ejbL6Zc4ZquZ8Z4x2sxaFmqE+jZNfTGnEu
EBIJ64OWp6h3T0KzBhDQcAK3s9VCFMRG20WHzCuMX23bqz+5grP4KRY22KwcX0LYvnGh8SKV6+6T
XFafbYRc3E2KaR324FIifFcJZf3sfXQ1twk+xdBDMesBijxp/gIthBRjW2OGpzC6Ot5h5IQMGL2l
Y7stMjO8Y5DRVxjxeDbWnmYPVAplucpG/quRQLcoiwyYPh5S0HNpjf8YKtbUXZp07Q2wF/AiTmy3
/6Q1CSPwR0P7LsNK9y6nIhmmXevb07Pq6+6xVjBXN6acjUczSbXfUyusnzFlUHth5Nr84Ph5LbbZ
mNbmZoZ+Ne3CjFqHPHu0zYfccHCy7CcRPrRwCqcNktfO57C2wcGgWRP+jEs1upDcQ6oOPezdgD31
T1UHFfrO6SKiqI0HfLPPq7a47UqjltuCNs+4bc1Ba/cDxpf/DMyfzQtTevkT03MjgxwzdL8svZ+i
oOPfAPxhANfEeFG3f3oR0/2N2QCuvY4LpZdbdx5hYEdQ23NuhU7AOe34QQdZRF5zoFxK8wd9HiAU
4+FtoMHZo/q29XJTDy+1Ip16AF06oKLY7DO5jYpYBFm7iL6OnPNwW4lCAkiA3JZtxj4zf1Z2ZPuY
mxiDu83cti+uPNBI38eiG3+SSuFL7mYefADwyVChRNOahxYAwo/I06sflqkK41C1Xa6jCYUEKwps
nvZNi2A97jKZtw811ym3KYSiIOOcoZWmK6D+tgZTixMyMh4a8rGw9hGXxZ//1WfjgPk16nkc3eWf
npzWh5Cb1PmZQuVEjKNiQECFWYBtvxlWUad4Rg4FhdmRUv8gXFjem36o9fiEFjXE38ptPyYs/Dfs
cDWYS3lENmn/DUuv0kiknvxGC6UVWIMJSqtdRDT22Yj4bRuNsIXAPEKh1sxogfqr8Gz9vfQnVvck
PnwkYFQjDt0ocRz2cLWpJwNf9qCAlu0e5DQLdDabIrtvjRh3V4iVn+FadX8shVjRBn6s8VD1uVPt
3o/1J25LhEbIo5GmYAazFospTEwMBr0WgXJs5xaKNT5xsHzOrHKiMGGQxGSM7S7DnlUHHedMfPPM
QgRCAuzBK3fKuf09XNsXEUPQc9vOzN0fiHHJ6s/7Gzx1tiB86cy3aZSKda/UQiKbdMEVwZSDTQa1
hwGBNPX5s117LhK6zsv7673dKlqtzGPIrhEFN9cjrbAOS82IBzuYw0JBD+jRtUFW10DmM7HgZgLY
tmdwsLMWnav33y5NjxuIARA0OlGWtzpT2FAYSaON6WWdSRw8e8OYUM/q+lCgJemW3R51HG/YiBgL
0TOV599zcnye6cGRpeCkQ0/JWs9l1BQ71uSkxaWDKmMU9IiaNdsyKasGJ3nS7L2yaEVtWi2RJtZM
nTlcjwqi6sbCEzA7E0/eJjAkTIIEmP4qE9l14yOD2mmOeZJdNq1kYOzL1r8GxWZf9W3ifX//fb89
X6zF66a7wBlz10e7juymBPCVQaI3u31sJtme+XCHFuXgH2wPi7/31zvxkpep4tJppHv9Zvw2FEDk
0QLxUB2Gj96WbRgMMCr3tXLHCzOdDGBf2bkJ2IkH6pII6jxSjjbjzeNoZeojsAn4hAF3VX5L6iI3
8+Rgntzp+pn9vQ1I0ODYHcfBoVWzZsS1yJK4ypZ+UNm1OGhWl0EBnc7NuE+8Nf5pgcLSgkJx1kNM
IKmUCXUH0ASHTi7NUPsiY1TYk0Ef+DaN+Ez/YHFQXcV7F8AOnyAPCp8pd9n26/tmhAA2Uq/RHxZV
Ts8L45YtnQyzuR6Btj5UTTk4l4PKJEbyRhiGFyloxDs5tO49knaA2TwkQKDPhq32GE4oxO+A9hb5
TSqs0kYAA51x9MbhBqEX0Ie3SH9bLyqc/Kc5Ivk7vH8IT50HnykXMDbwHs76A+tsmWEuknmBqM3W
X1B6VnlAiCO+x8Jd2fsPrwYPifwaxCAF0Boxl0zQb0wbs/lRF6MBPCREkx40k+tupgjt7zOX1YnN
eaiAcs5thBMRvTp+VZr0/HrWsjComw6iGIKyaKTRnG4frRxY84fLVZzPDE4Fslp/VTWPV2smo9Xc
2AgDVUjS96h3XjqgjmeQRye+KvBNkAEAHvFRrdv9Plb3YZ5PYVA5Wkyyh/tm96SPBPQzC71tPbAd
LiAdOT+DAc3qDspQW2ggA4TB7CbuvKMcEWTXnty2ssOHog2ReK+9Mf4EIhtG5ccPCu99majxkdH+
OH6WOX+k9VKEga6p5JEOgxLfstQsn4TWWvXjxxcDAQHSCRgESL3VF43KSYSiV68FWqu0Td+kfrqp
mka/7NFnPvO9nQhXiGnRz2C8zMlch6t5nMvMMqBsR7mPAHSvgCxHYjiodvox8XmcicEn7hhG17Dt
fdik3psYbOtKjX5haIEFOuZO6E2LQxn+FTLLyw2KH9plaxTOmZPztnMEUo0pPXkEKAvDWn7Uqwip
epiUJAkaMaVwMDUvdBSXssaQ9r5z5Ij9bzFgo24m5fBdQ7gHkS45WWfymFM7B3EBqhJ6KqiLJTa8
+hFZCdnFdjotoEFaGAE+d4DG+sgehoOZ90gyzH4Uya0Hjv/L+8fp1BdKKcDdTrdHILd6vDKfYtx3
GHgEeTM710U6a9uIdsGZ/Z1ahVyYKSUYRNZaPt9X+5MazM3Wq3iz2RS7Gwz1NHNXdr50zyx06sQC
HmEEwrAdrNIqY3CQFIH0H7Mdl64Vimj11k/6XxaWGts2wu3q/ad3KmYvni1LDkZu5K6Ww907zWvT
88GsSGtnmRVmvC5qRlPa/wcfxzK1J8MGssaHv1rKsxmpiy4Pgy5TQMc6L+0e9Liwml0Gm1psSqtm
e2nj+x8PAqSzIDFIaAHQe6sTMlccfTWzxy5UKmBsm6PfOTtPMCHoN+HQ9fFrd+nYL1yCRU50vZ6d
07yHIukFuQGlRoRGuptiz6TJKeWZ13fiWGLAS6QBzsZ/Fuz062MJeKA0DWx+ghoK0W0uyviqc/r0
4v1DcqpIIVOn6l7wOWABVze7o/VDXtrKD2Q+qxmajzCLbSdia95Pod5qhxhCS3M5NqXVXxaR7Kt9
jLNDQ7NunPIzv+bEkQW1x1QAzAtz03VhGgGNGCqG89jW5eO1J1O1j9C7++1Hdrk7s/HlTK6qs0WQ
mBEMeiZQj1ZnVjP9pEohAQaeptdXaJi6h3ESKXQmv6gXsmy5zaMOKKHsMckDMfMVOYcIO7FmPtPw
PZEfkFjxijHPZYj3F0fxKgDldLCKdlwSEVlnDEa9qr6oura/imiYbhMtyvdJ65DocrM2Zx7DqSfO
nIfyYvlwuduOT1kC0sxFxDAMGC616SfU9oCDockGatiBm9qfOdSnl/O5TsBM0utZDSISE1mF0rRJ
WzW/voyd0cRSxXKG+6GeoDqeecUnbi7mEKSSmMQsfuSryJ7idGmhcxEGMh0Ka4uqS9dcZVEXfrWy
DJcVptGZ2LdVS5M5zlOcSxM4dPqlMzndt7j2kJVCfQQfPG9MUoMYbRTFha46F+tAYQ5IL6P7cibC
nLgkliqCDIqvEV+FpUn26jAM4ewPXs+xnF3w6QbSXhvyRVQQAMtsZK77Zx7SqfVc3SXNBm6CaMrq
GZVhEo36HIeBn7btb2iWyQu6tdULEL182pVpb4szR+7tcQdjBhycgsInjK6d0tAZCaGnFl5Az5Z2
E2SP5DG0w0bH4lCpekdlXZd7IEDWl1lKX5zZ8Nu4Ctrk3wBLLmOWOH7AMUBdGOOeC+EzQigjzsvL
TlnjmVXeHnRWAb7NKJm6nR7b8Sp4ErVOVklWyeL8YMwQp4oWaDUIxXMOkSc3tMzGyZQElefy569O
TDxBJAdW7AZ5CI7FB84f1ALJnPc/ppMbcvWFrkMPT18rCoFM1Wc5QciP3bbcSd9okJDWzUtXaz+e
uPDsyMjIOQ2oA84qJgkzspOxHphucAFtvVKf9rWP9MU8VcZ/squFeMe0kjp6nfuVBTkvDWBkBuLx
q4HYLbjpQV54WT2cCfJvvzO4SQtcmsSPvtEaQZzYQA1nZ3SBdOHSlSCJhzRxNmxHvxQQeMxzDYIT
60EpskD38izpgC6x8dWpgPWP6A2jkaCsHP2q0sNs0yBXtS9NiUGrgxrs++fj1HrAQJbHuOiirBmM
JZpd3J7KC5j06fcdU+4HSqlGfgqL3v6JMG4qzhRHJ06kwRNlSrq8I2LK8Q6jQbVZp9VeECN8skmq
odowvHd3E4a9Z0LWqaVo0VOIkf0ByV1dW3gdKaWBlgzmcvauYlvJHVOvcVdaZX9mqRNfM21DGBlL
MkDht/qaM78xHcXdE2CA7i1a1Sg3t9pw5tyfeluvV1k2/Op0oAILmBcd98D2PBCYvpgYc07944QW
cTAWjrP/+OlwGGWjbU9Lmxv9eL2BRGZigM27QsZyg2yj/zAh7LuJxqo8WFaqf7ztgWEMQ6TFoZUa
6K+xzKsNal7v0uSrvAAqerR3JRaCDlA8BnuYWL+/t7dFOhMzvjO6Aw4X9xqs2dmpJC8oeZatLraq
ZjCWWZzIrJiz7TyYeoAUJvA/2l07O23Fr/eXX5nPLGM71oeehD8OfEq6IcfPFmFQdD0cnu3gplYd
JEaU/fabubNQDvXcfFsIR1b3U5O1w4XXoo1AImTKL4Uj5FXNxIAB+xBjgvX+zzpxy8OjpLJYci+y
49UbL9sp7drRdGkF2VO9YUpn3KQt2g5d18gBRRa0Kjee2Xd/jMZm6v3+6suej5N7Er6/fvV0vRh5
rKJfAT7aaXyyKKfV5A5J4QQhH0O7fH+VU2GBPG3BwS1Z5l/+36tDhueNNSbazCHLmum27Up0lHpA
W95Y/3x/pRNlmgfHCOvBhWDENWKuXrJp2TM9Fy8A5dHfDSUj0i0SoAinjkhvvlilTFG69aPhUtep
f31jYMCttHNTpBPPFbbqgo4DKEfXdPUzOjMxYaVMflD6cXbb4V+GUWD5YXy+w2bpVZL+8epA+Bxv
tnWsTAyt4QdhmWJosTQshm08eeqcTcnbAoGFYN6TzvBo31BTFnFhoCQR46JYr8Id3j5ms2vzNnvO
8xCH8CHNmxvTwMnhzPk8EX8ZMDNnoRICeeutLpSpBWxQVjnnM8+MT4qnfTW6cXSD6jCa1pPnXPwH
58fg5gLVx1N11jWmi1VGbmQGjQvL7F8yL6xvHIngeIjH3yYewnFvJ+SoEFP9C5mlxWEw1LnDc2rT
NE9pjwiXNGh9CYyWmmeJRm7QtXb2MqLP6mORW/wXZ2fWI7exZOFfRID78spa2d1qbZZk6YWwLZv7
ktzJXz9f9gAzKjZRRMsPF8YVrKxkRkbGcuKc1POhhzWNE//Hku08PBtXlBCcci2j4/JBWH1ocv/R
QFLVvbqdA5HsAtOfUXn1OW3mamepDY8HchSYHa+3QYFI3p1fvAGcSlNpzSQWdh+r5kEhMP7eL3kb
oOEATXK8RNoHICcuZBjgdafr/RPe2uivq8s//2V1w5r7soeW9RoD4/iSo3D5b8vTYPlQREdiJ9jb
cgNkjGBTQONSg19dUJ3mowl82r0q+lg9J2Y2PgHW13dC5q0tkUNR2pNzJLi92y2pGQwVdT/jXmer
OZmI2Rym2TZPsajD39gQzTQyYJybRp/rdikT1YFFzYm6QtjagixcEojpYZq7f0Zbn00yF6gvndz/
xf39ckZdl46qWWb2FYK0+AIpVXVcElHv2OHG3I2ctpHlehDvdKZXTy815aleoHS/ViKvmbrT2k+z
oXg+F1zy2WX2AfqTGIKRKTm2kOT4CiDdJ/By9BHNHplRZdR8xxHNc5FGlR8uqbVzslt+F6ZviyCX
CgcV8dvPHQ42RxszpepBk3hQ4TXyteMJkhz1BKHZro6WrJmsogH91+VWd4OJURSEoMG/1sOg/RV2
pvGTIT5UXNPJgQmnB4l5IXBd/nQMtHkfRzSAzeOEdE+90wHYsmhydOxM9m1JA2/3XZn6bNf2YF+V
Me3+9GDSOQBZi96jtBPvWMGWrRF4uXSOiE8o8NwuxcnHdgn3EAOeinFIW1SKoxiY532L3nLpnmXq
FFFB41JFvF0FBPWYuPi0K9pVThC3sEIbgMUoc1TlB2EO8c4H3DAcg2YQxQ7Og6h7ZThMvtVd7YU2
Yf3SP4YDxAkN4kDPvLTTYUL4BtRYu+fYN04N2DbfEqyC7KCu6xGZF0YuJK1Xo8uRayhr/TiOinXV
eyvZwU9vLgUEg+IfXRTHlvv/xUPkKuyiqIQ718hOQLIkuv6MkMpExA472JuPju73/y+1ssU4XgY4
NmIMJKm9A0lbchzqKrogDpkdGBrsjvfX29yapHWhycbU0br0W08OuiChDqi5RtslAuX7fhTK+KWy
w52VNoyS5honRb8HZN0axwi9UCsAdUXBWCWDHyajODWt2z0uowsXJhCYneBqIwE0eDwAzZB9cbFX
l2BgZMMA4hEFRuM4cOOHQ/klLTUNFr3KGH+49uTBrEQJI/LpvOuPXTakO5nIxm2XZSXIUiUcCdD4
rd1ADAupuO5GAYxN2smqSf54g8TObZcmsfKjxGE0SygTE74aq9q0pecIsgojIqLp6idoPYZ3trs4
75zGtp+isKu8I1+og5m286JP981na204Ksh8CAYYUlx95B7suVFbHu1+KAJieHEU5xz2cfwhT5bu
wVMB/LgZUlbOXLg7rnTLcoEOypFhulNUQG8/buhUYe52k3JFSwwqsn7RL2FhTcesmsadc3xJbdaf
mKdKDo3ZWOK6H9NRtSiUqYyD2Kk8QbwDoJ7uT+GaTz3EovpBExVV0KkmZ4a9po2RKkOjEj41pair
ox725qWZbHM5SxKKBXXK1Okvo+K62dFC7RR6CE1C0J3RFHszElv3gBoq7WZmXAi6V0fkcOnUolyS
oOzjzLsIQBjLAXB33v2wUSP6gdir9n2Cmhqy0th0nzKUPLz3981k66xwnZJogKzu1ayYkXtdYyZ9
HLiQhUJF14QnKIL/aed4T1vvpYS/OiqkpSRlEc1Zyj6rtyiDt5YYweKomi4ufsIfqSWS35hpOxNx
NwWSeD3yHubOQwijVx202ap+tABP0y5Pg0g38vSbMM049efGaMbHsBz653hM7O7QoUpgITyTQlVb
Msk3P+ipUzefEoIx+1+FS9ZBWFujlL7A/b03i7/xyoJRoHqmAx6QLuXW4FNY2FRzToDxoAFg+3ES
MfyV9EqDAnNBgucPtteNJ0T1+nTHxWz4boJwskSSNTkWvHqV9FF6gKFFiIHSfP+uGNwUjuyhopxR
8WefWhMyzbc/ung1k7YGqYZM4G63O0FLXqONolxBfX+B7b38oubFl6Jzhx3j3PquoDGAmnBNaEeu
vHTuWL2i6VWIZkSDOoGqIMC7MKD6IEb40H14TLwSjEZV7JUbNm6FyYqAEjlOi9HD2x3Oqtb1XT7S
Yc672D1mtVIiZ2BrCIo4U/P2frYc8CU6kzm3AYDndrVMGWCDdd0QPIauyO9IeU8ba7gkWuKK6ann
P6+uJqI0TSCWcVC+3vcBG34I/4laKLBIk9b2yoaoRVba3KRxAFW1M/xkPAWJugqDG46LPjJHAso9
LZkmyWDl6plqqH3Na+u9psFKvPylMEvDADwDo1xcp3UNuiqhClkQq742wlaidx580eqZiYAY0pDZ
MIPKqWqGDXuku2CRtdWi/eahLzjBPxzlzhmd5ya9OMxGPliTovSPo6LMz1NPQ2cnHdsyD1fGD44t
2U28VYALQg/1oBqclTK10WPuws3tognid05U/MZdQ5ccJDoVS0nld2sbVjHWqtdEytWF8hvqanSO
fijD0JiHMGugTrpvCVveRBb/6ThILfv1xooshE4rA48YlzZJlyXgs4YDcjGCCCrPvxI4nebz/SU3
IjFZqiAEw4vhS1YbJH6CzgAuESQXtOLc1g4866Otn96+Ci8tGBkTf8hU4u1ntDX08kbDTgLNCesg
ETa0oHC57jjjl2hj9cQBBoeGQmKaIDFYOazR1ODvVjXUr3S00wKDoTeovyW2w0eS3IM4OlXrBn50
2FMOPfRa1bmwzFY/m43If+giNffGeDdMVVKV0ZagdgqEYLVxIXTkrG2kOgvHSh9U4tEPWbfUFycp
te+/8Y2BlMGGwfOOzd5+46VIm6RZ2LweRdMFDbv6oDHyuGOiG28CVkIdhJBWkiOsNpTDtqxSuEuC
rgfrrDh8OH9s6OZXNTNqtal37yItri+/sTc+JAVL2GbJxm73li8D4gkdVqpHGkIb3mwq6bESbr7z
DTcuIKyWkvgJNyx7p7frRGKpJzODqsScG/ISZFoOohD1MyqE4bXsuvh6f1+b60EyBwwCqCogmtv1
4DuIakqKcVBYkMcuQFWv5lIbx2SO52/qlO6RBmw8NQCQXZVrSNROJHi7Xji6bQX3exrgahr9HEeZ
USK2uqTdIXF0o/aLrAynixe6Sf1Mc2H4Aq1L+nYoNKPWkqGTWhpwaHcVrwHZc4Dni4hf0danPE4t
f0yT8gKLEkqHotx7Lza+MuvheCR8h4BmZbNp5ygmYUwUoGHW9KehDQ1kZT23j8+EwhP87QpDKnvk
fhtXnw6yLlljLYZ5XHmTfqmNOMYY5fQtomAeGsAgXV6fZ3ztmXHZvdGU7aWoBxMU6lT/VhEEgX2K
/k3GBtGhPS7NVL2HoFkLamjFgvsWu7kUOA0WoxZKvHC7q2VKtbzSyWsHBGoPS9rmj6GI3Ael6Med
gZutpUiNwITIEfZXriZj1gaQxuBdR4F4YMQM2pX+W/5AtLtHL7fVr6QZ/lK1B/eir2swikl3nx6l
J4Gy+nPSCJPYC0LrQY+qQyHi+DQW7XQSodS4a2L1gJzBHoGtPKXV6wUdHFVw+k0y1pDf4xeDQclh
RNSvkW3EevivQuLzAbYHE4roBVFPMxlR6y7+DVMxfLt/ptL+Xy2MXwDqQDWIlu3twkjiofA70b/M
hrC7QnJhf0AxZ48/Y/sb072Uw6MuWu+rCzG7cVWhHOMhR2IhQVi36FujvN1xDfXCaL6D6ki/FZOB
PFkRATsKlCXO7IuJtE+9E/VsfmrKzapMMHSi7tsdOz0SgY4NjLSZaj26eJ0To6o5D253RdynqeAQ
du1/YyePPqN80c47gcqWQ5JId0O2OG0oQG+Xz7W8ReoWe26bJnuXIMH7n43gMnxCM/IQc1j/ef+A
N7ZLEgczslTXo6W6+vLx6ETAFmkXjSi0Qmj/n6Ml7+PGRr3C/tZoxl9VCeLj/pry71wZlcyouLsG
jRNc0+0e2xGoe4NW8HWJjOo7SrbzQXUh5Ismh0rnUv9UM9t8u8cAWUL8LOlNQWuujtU2irijvMAI
gZd+p1jTHRDwoF3bLM3x/u42HlLqa4SaMgQC0bXand1YNqzIJr1hlGeSg9LplFEQM0VqRggmtVE4
6qwBeQlN/B01SxsevKJRPtz/ERsOEv438gSAXvJSrbZbNbkyJAIr1mpFl+LPqv3cOlbIuIvdiWrH
aDdXg7CJMgt+H/jB7YEOiTJEUzGE16RNy4vole8GmkTnWcvGndu5t9LKH1nttAymSfqPIloObKSK
vjZWnB4SYxA7n3DjJjrEXWBiNFKgVz4J/WJNT8OeSZBiUkgbYvWJECE+u3PVoUbVmpffODIgMfg/
5usY5Lv9iLVhULTJRXg11AwqNyiN1f6kt13xr6Et+h7IcesOUkjhKtBb4FqswtmkVIXaorN0TW0L
fUapy5E+ezwE2VGf55o6QopKiA9lRbLX1d06QwDzgDeIkinkrFycZ0xIYsF1cl1cpKwkh/1zWRUq
kqqmOL39m4Kc06jkgpOikHv7TZUpsXlbmOYRVYRgGq1K1DUi9ar17l4RdWtXFNbprclKCVH07VJd
PKj1RPf5mlVj/qFQtYi7NzuHYal50e5va8tpgyaC/okWLDn6aluIzyvLWFhkVnEYqoEuwhJJD5Lz
f5GUCv8TkCi3x2jMjW8ECPkeIm1rp3K8DLoHW6KbVqujEgoAECd7dYq5eN8huH6u3RYGelDQ3+5v
dHMp8lYZf8CXtqY3dSoRJxYty2sFz8G5QYf+KAY0ddRW/w2UseNJlJZcSJZ0bs/PQM3ToLblohbr
Lk+1bUDvAkzrEAv065D23LOXjWeCtij4N8qLzCGv4TxQJ1ghgDtQxolutaCXrOWLAIeH4JpRRd/t
EqXAg6MX6DQZbvXghf388/7HlQ/R6hnGzcAkyHAyn3gdr8+IWC9GBfRFry3n0LRdfhwgbD/dX2Xj
CCm50Gljk7xH5srRGC4cfnoM4LifXOc8CjMGB69Pl7RB5fv+UhseGwA8CQhhG42M9Rj03AxL2ssj
pMqgHMYxrQPFQAC0KK0FldzSfvuzx3pUvykOM3X1Il38S1SOVEgUWiMjdNaoOh8rpAkeuhokyqB6
/97f2dZHJDaD8IpoCSDE6jlHKBzhwSWOgtgys+rs9GUUHbQsctuznqSIR95fTt7gtWXIaFynPynT
01UWPgu6v/g65dqDlDiTyUZ/WPPU+imktsfUNM0j0Lg95aDNPZLT0emSXa/1iyTsRrRQn9C7GMY2
4PDCZ3iU7PcMY3an39gfyTCNGUnm+yKk/cvBtc5kzmPbMIy8AOk/or8GJa9rIW/npx0amO9FC23Y
MUXwU1zvL/0CDlh/W0l0gIsBz8Qs8K2fKZLGMTrYf68ND+z8uffK6gf9DKf2zSbzpiMFfxRSej0s
88clUdKnqKOqDdFLZv9ZaSUay9YCsP4Quk48HuGwsmm/WEAgGI9QzPRjEtleeUgmy0mQNuwbtLTK
zD2MbadCBtVlSnEotTn5i45r+pUYoFTOjOJoD+ij5LE/wofw2ERh8huTMDhXQkMNjk2IZFYmxaxw
AUyeUlkdj9EXsJLlgYqL+7VQ9HbnWm51KwihSOHALtLRfJHl/uV4NSsTugV4PEDxMxMXsN3wPE2u
V/1skXJ8zCZ6N+d+EaFxBNM+Iz7DxJh9RneqfHaNZqg/ir53nnrbqM2TbaXJc6RaZvz1viVs2Dvo
A1nsYhyeKGhlCBNuRYF1VYGkpPiSZYZ3qWcbqlx1MnZsbsPRE1eCo6PjqJGXrMLzDnlbj4l3rnPW
5RCSF/C8VXWy99nlEa4smwnmlxUIuV6V2Ku6Nr2mMLHsxJyeRGXAK4DyKlOoGkaXlqb5d80w82my
sz/HIU7gl9H+vf9NN14AfoIclqA3CCh5FVpqPZUn9OTwIYxTXxUzyxHwTurlBKxDO2tZGe30QTcP
UXboHUZ9ZQPj9ja3i52NeQt1QwYY2S/DIT+YnpJceiV0j/f3tnmKhLH4ZOi8AK3cLiWWyUit3lCu
FmoqV3iY5uvoNdYOLG3rC8phRbyTlK16RXtJz3iQ0I1gzKPyU1JM43NrTclfuhlmfxRmMe1xyG5t
C/uXeB/4NilS3m4rKQWaH2OoXNvInA8tOrMnvQPief/jbbxoMMYQssIwQ7V6DRqfvLFApCWh4ppN
8XVm+u+AXlJ6IuCCjNeb+oth0Dd4+6KyXSqJhXnV1rAKQcOiMKORDmEcwYatKuGDobUIr0IoCbN9
KT7pvdhTiN+IK+W4CNEWsCiAACszaVqR2NMEBwRS8PVXDZ7MU9QJwGOLkSB/3BSPE4PEh3iS6nPl
7yDjYd6jZcEgAlOx64EHFTofSZrFDaRl867s6vKoefW/oUv5Sg5D7nzi19aDp5c0T7J2zwmvrCfV
OlQs9Ta8xouj/+EYcyzHEOedW/4q36IQAP8VK0CTR5dQ/opfHpRZF53oxgH++Lp1PzZDU78Hadse
+7x3nkVhOAxH1YDFAF+8OXxmaSpzlCAIGgACrDaI6lSYwvXfX6ch7lV/sWPxow2XBWXS0gr3Joo3
NioTLf3FXkkwV6ulaWerUVoOrFbCK5oBYS5OEet/S2FL+tNVRW+eo9ZwRn+OLW/v5d5YnsIgMRF9
KGp16zpSv8TGMNL9vRIlGYeqoz7gd4vd+mWWDE9tCfKrznPnQe+LnURza2XoaSmwQ8ADx5F0i7+c
sIeKzAAb14hzDRt4C+r8US1NAYFdUY4XbYncx6YR/RFQaxjc9xIv1nPzbkJGg0oOFWcCI1LC1Y2V
KrgDswPjNV2c4SFrOjM7ziW0fvoQL5dJa5WnOu2N797cDzQckvacqkboC7tdmKWHfwViMIScw3KP
kuR1WV7+MsnDjtETslqr3C2aXXNhFBb1lmHAhSA3qeRQhKZL9H5wJmEftZqPeVjKOpt9odW57uf6
WC4+f1ea7uAtXrlwydlDr4f/YQiPMafbI6oMBlbjVB+u/ajYX90StqCyXpwL2PDlj8aLjS+9mY9f
7h/Oq+cQ4BiOir6LS0mD0vHtokKhOghKur+OaQ9zrxJ6aTCrKNhPZjkapwaO13LnqXrl0liSWSqy
Lv4hD5Lf4RdTRM2OTx4h+e2VdQeoPplPKhXP0/2Nba8C8FWSMqE1tnJprdNpSeW23HQv9/42PELf
Tl+i8/1VXsMu2Ax9I0rQPH/0U1abqUViajZz01dzdNxLr1dRcyxDW/uQGw7/6qQjMsJjW1rPS1JV
H1AXrNwjEZvBlGPemePx/u/Z2jWVK4Cvkl0AWN7ttxVm7pZNkg3XZnStSztMFfot3l45fGsVT7Ip
AjmU7//KUtsZYWzJD3wt60o51GVqH2a3cXbi7VemSemGejsqkFLpheGl271UDrPVjiYWOTSe6b6B
KjrC2rlaxb7tVbpCxjO9uWQk16Qx5si5NyiSVllcV1fx0ILcvCoEoh96s2ufizocd2xzc2fYP3UO
OfezJhhAyc+yhsRcCGFgUa1MVPDSPhGf6EPqFy2Jvb0R61fen8Yu3EQAnfB1FKlWz140QQcNgcN8
XXIzPXngUJ+cskk/T0Zc+5MWORddq8Q16pLorW0pubLMlnjw+KzrhMVO6DDQoFeviiLqs1kYyUdz
pkBtewoi9/eN/1WuItfidQVUTJyNg7k1GDJb1+lqZbmCyzRPTejNT11jx5/Hxiz2ptBePx0sJtHE
eBb6mK8sZaLt5HQ2YiVjrohvxqjHj8SjboJKdTN4/mBCkOR3rdX9M0ae+ewO3vQ+TSev3Xk1Xt1F
anMv6Gl+iCSfk3/+izdVlBQcszkY11LJ4qMZ0583e6Sg3/ppWYVJ4pc5MNhuVvdCVpPAB8GljQCq
OOhzPh5GY6o/J71Z7oQLry8HjQxGd2igArNi6OV2Q7yMxsQ0pEGDuM8u89K6p64okqM5x96D0Vne
my+jpImQNWI4liULwe16PArwUvexedXtvLP8qkrhfYzqKDmlOcqu6MH36k4O+tpQmY4gX4IG7YWi
cPU1q75CHaSAPRvAVXwEVTIcco2WFCL06s7ByV9/E3uREcqaKqA40mqmiW93NzpemS0qo0O12Tsf
BKzNQR+a6sfcq8rCr5xZe8fEWBtAPDl+H5kT2SMI3fwBnsTe8xBzpKu9WhAxJnXMmNSoJ81fsBo7
4oEpRYC1BiLnsGvCqW1d8qZA14mKbFACV/rnvvG+jNS8+ggYDuBACEQZ17j9CHHh9pXVe9516FXe
RmtMJParI1z9G6GI0ftGZEc5I+/7vPk3UjrraZnM5FmrQ6P+upgQz5/MoXbG5xFu/uk8dmLOvyrj
4DRB1s2OhnhBFRXvCi0uPlc1FQbE7Zvl2R7aXjnMY5MtT0OtqZ8nwN3NSUEZs78sczj/9NIahuUk
bHXjrI+zOPaQAZSHceapC6ocqVcJP9YoZxE6xg/zGPoN4cyfmjPO00cFTq7UF10sVD9ui0E7Io6e
f9aWFnHhFhrP4ai3XvVfa/Y5HBd1S7iVFqWOuomddH8pldBD9DF6mviuaONPdubOk1/bGXc68qwk
eZTlkH+MPFQ0X+1TIhnYwAVS90VtEQPXrvmcenOafUMcxVB37uXGJSFZUEEyvLyS65ZAqI9tXicl
fD+hpvi95yA2l4XayXXTN9MycUlIAMAz0AAmHF750HmO+SoRU7iQFMYXBojs40LyuLOhDceGbixO
FEgcUnFrhC4TZ1YxUNTjERYOBmExuV9b/RGsd31BuQAVxft2L3/2L2ZP20yyEsoeNPSuFLxWr77D
PS/p3+QBBQP3yQohrO3MeC+J2lgFugtuN9VB2ZNaXa686ZFNbPMcCH9WPqN11xyXyt2bKVslR3Iv
OiJdclqaoVzGSm+vsGOKLKspZQemVvZ+3mfaiYH9v51BW2gszFBd+BG+bucLrpzXy6oUsWgB05gi
plgZRt91GlM/TR6MVlL+gfJH+zCECEXCPJpWnl9lQk4t9gnoURg+jA+ZS7fqd34DjLLyJjD2sk6X
FMOcJ9Oc8gD+VvcTVZzpPXo6ji+iMD3YydK8UxRP+PacFn/mZlN/uW9EWx8eImRgRXx8OI5WD0id
43CGqqkCnBu8evNofA8dW/hdPXQHXdHLdwjs8Ha9eVU0wiVJDh1VICqr417GZmq9WVTBwvzJx6hT
9Yuwp/Zrq07uu7TO/k1omP95f80NQ2ZgkffBgVWAEskqfNSqMu+WZigDrxLGe1Epwo8VNb/eX2XD
pKhZSkVDqYLOwMmtIUMMA8RHKGVAR9n94Yo0zU6jGLP6WgJEi1C4j8oK3Zgotf2s8mBTqNuwST7e
/xUr5yoNG8wPHRiSftm0Xn3fsXO9HhnZKijDsP0zNId/5nK2fCXp9T/ur7T1VVmOzaLrR996dYVi
rV7QRSuqQIRhh7R8ZJ3RTcgu91fZ3A89fp4KANSv8LJxm8SN2Sxl0KZkVLQVG78yQocAXNkLaFa5
1Munk+O7XEdg5MYaJ99aVpWWSJ0EjjPpX0cjZ0qrV7i772DhtNog0avBDqI0TuFHRJBor5+wJpH6
3x+APhg9Rmh9KOrdWhDg9bC1IrUMrC7phN+qiDM9IhlRfMhHkvVzDaT1qRXwzB+bcHGHR53ZR+WE
dOOUncdJm+JD0dS7mO8NR0HTnAEFnhrI09dzzdBlgIZMujpY+kw5tv0wB6jS9aexMosjzMLE01Nn
7ETSG9YlocuMkKHaxujQyjuNaRWh4jRUwRipxtkI+8r3pvGNkyzyi9PP5hml3So90uqLG1CG068K
yyDWctPPkrq+1IYOGZeiDKf7hry1IfoKtuQ3kZNXK/cwFXHUL9rMUsNU/iP0sWMCF46gndrK5jIg
LfhiMDNgSLc21E9tJoh6qiATbfMxGjMnQPBSOb55MxTFZDInB59ejeV4CFlFSrs0UBLbxh+KVY0P
mtfrO3tZ1+Dk8ZBgAEklp1JBxqziHKrqIxL0RRNEiql+8ZQmfF83qnNRGq091JlJiQqJsAPi890Z
nSbvoGeT+MNSimwnF9/wQjBsgA0j1QICsAaTJ1Pf6F0cNQHd//IZ7dryG0UIAXdaNOw4vI0DhIxK
Nt3ozINvNm4PMK2TZdJSWwQ9HZPTUMIiwCG+scHH48CcCkkbtU2+MWq8t6sw8xgqpLFZoDolnI05
TzW7Gb2h9RNeMVWKZrQfIj0c3ygk+rIyTzHBK2024KIrA81LqnSpYFqHalj0yeiYc2Rard+ZplzP
8L8sI1mR5AgzXah1JTOsy1Z34jYNyno2JnyVSigzm1FB+2kC73dSi3AO6qZaHD92U+8fg0gs9MFe
qOljGCeyc9Flma82qO/5k22037WZQYYz8knxH21TZyUEHVmyhzB/dfwcDGM9iBzKiIW+4O3BhF7T
la6WpUFrO71fMiTml7PY8xKvb5ZcBnwJHC5ATSh23S5T5FFChBsmQTQIvMNcAPj2rabw6uchK8bw
ix53i/owjnprnAd1SAAOF1apnChEL5nrwx+Q6sF9p/LqkvGbiIJlOArEnn+9/U1mP5QxgipZACvC
9JjaZRJMVY4MX154O6/L5lIkhOYLNT9I/tulFI8WZOEtWWBAQn1d2lj3pypzrsmSf3n7pl5edArd
AGzXMpJRUdXpEHUpF62w/c5ouiAPJ4OR51w53V9qreXzYvMQVoC2oxYM9nt1tQZ4SiN0g7KAkE//
WZl0YZjwMbwvCoMvMxqnefFD8OF/pKmapQ82Q3Cur6GV9J1ZoCY/iKY3DXplmdK/s+rB+thRN1NO
Tp441WHS3fJvNQxNzR/ayfhauYhO+npeUGQYI2Pe283WEcnOMTQWVLgQDL89Il0APqaBlwbOiC4R
uEsKImojDgNl+52cZOvOSTZgalhAr0Bt3y6Frl5cgvVMAzNB62/p5+QJCNBeR2lrFSZmUVCmIQn4
eGVz1GE6L3ecNLBTzwWhBw1Ilcz28b4RbK0iC4IgEYmWmTK73UsLJxNMJH0SWMVsHYEfGGfXdN+o
iyAtjfotU1XUVzaiswSIfVwhXBfA3R59mFy4eFEnKXac+MZeWIU+HGSbIJvX1b1ZscfS6CNWUefm
xJRGdoYd2tiJMjYMTdJLM0zwko+uV2kUr5pTihAB07izc3Kk7r0fTq5b+jDfuen5/gFJY7qp3fDp
CKVlNxixEwhmbg8oK2KI17olDWg3z9d+cKnWajmDRB56qN8mLYYKWE2Nv9Q83Utw5F+9XhqHRyYF
9zujYPJL/NJRyGn7GVDYZ0GsDsXFmFpckJw7/9Rpafk5ztJEfxBm+8ZKtTQWQl6CGerNEluz8ut2
aGVl2XhZMJRFNZ8J9twGXGLeu4HtZVmEVJhoPraAqfrTPC+GcZ6pee2h1jeOGbgs2RWnTCdwnd1B
QzzCOWkhBDhaxgwItRSWn0DoC6qUGvLbHxiGVoEtUr7llVl3x9Cyb53YKsugQplO9zUkeD8JV0Q/
J2O290KqjXO9WUzeo1/ONTNDYVlNSOLaZ8Wj4qbREXZs1W/TL0qq/lmFVrVjxNJXrSyJhF+GjsRw
iBasjrRPulF4tZkFFjytg5/l6fhHW8LxidRtorqSY6SY3t2/OK/TY+yICFySsoHFhd/odptVC4ne
gLR0ULhi+Qi7cgQrzjRf4V5CrdYux/OAWOpxSm0NNbtqOKSRaE4ABZu/27ncg+y/KvfIX0Pfhaol
6DxIIG5/TRs7tiwSpkHlNcaxMSKhMPmk0d6aUL19p8XT+LUEDvgfBMDOT6FaP+9/jq1D58Uihodb
A56LVW6E9SZTq7sEFlbKB1eH/mHy3Pqpj+L0GJI3nXsEs+e3P5VULGVuQo4C4Gf1VFqqmpW2UmUB
4s/Lx64C7CRUxf37/t62zAvWOHItwGuUhFeOqtEXpKM7ApkldpVziR7uGaCz+NzQ2/6UoQd9vL/e
lm+gACAparmv0K/cnqXdEeW2nsK3NCj7DstUnayoR5jCLvYouTeXArgvhTIxvbVQhDrZE3T5RRbY
jW75lpj+rk1tOcxoqOy8a9IA13eUNxN/J7vHTLHcbiptE0XJgcMHcZ+WT6qjjA8hJa7r/U+38ZwZ
L9h4XjVc/CueH7Vpe2ckX0G9exnel2EbTf7kJYs4JXBxN+iuRoZ+9MJJOA9lXMX/3V//JSFabdMk
3JVqmZLWfg2ZX8zWcdqFUD4rXfjnBjWegwpVWeeYm3H3keugzIhe9179aGiJk38rRYWwq0uZe/QT
ZYZ+2u88p/oyJymMo6iLN+1hsVKzPJWo29lnr/a0PQmejbPhR0sORnk80Bbeng2A1tKIG65R25Lg
ZHlSPFLn2LlFW4tw9FQ0EVYkgF4ZgFtqjgIsJApcdFEvYZz1fpcY0U5pZOOuyv6QnE4mmMGib7fi
gGRDN36IAqWqxLFLIObrpmh+5yrLd4Mm/2nnvGVJbn3eNEt0ObkE9lpdlewoeCagg+DZUMPGCTwE
ZK7lZJjvBxuqCMublv8gfFJtP0H77Dk3oNw6wpdof7z/MzauMdVQhghh+iDbWnuMSi9NN7JSBjVm
cz6NLiIikjTtGHbtvOOctj4wnFDAO6FSoTC9evZyZMNGqn0wH06acuntLvws2qH84fRQwSWZou8R
sm8vyBw/rpfu/hqnEfK1zCJCa3DUeucYVcZzpJlkX2Y7PCyLUu/sb8tMyfMYqJdDYgT6twa0FJna
DyrTAaGqtsfEsKJjjUDFjp/aWgVgFmhInmyqsKuIhekgaENdKD5aI+8OppIVF6eCnuW+WWw8ypKj
6f9WWd1rVOLyxZxgGzMUsz7U0aj/bQ1Ce2yLBv7nuSXgF+1eWL+5Nep4FNU4LTKZ2w9o28sUD/JG
RHnT+BlX9EKTaU+kbsPRE+9x6+BhIgRY03jlSTzlUKhHQegY0ONnmnJitDQ5gzLQHwq7iS+Rm6vH
KJ+THQz7lj2+JA7AoAje13p/vdrpjFlw1/ppTpiziLILivOa72VsdxwKa+fhfBl9WbkY+k0waL1g
BoCc3X7QOkShY6yGOOgKUX007CU2fUAcsXUEPVR+1sZwqN65oWqDEuHnXsd+GWixmeP8YM+Lbp2N
PnPTYwlJrPVXmhZGAboqjeej3RWD4atzFoWHLi0n89BPugYwWTPi6GR7iZHRWXINirDMzil+WaSa
cqjYMZy5knjnnKtFdfacVGkeROgand9MeWoci9Rpsi/R6FXOudGmKtm5oxt2/cIpSs1YKr2uoVQe
uFZSVgdKJ3NWPpqt5p4ziqTnOUKCCoaIHOjNvDd4t7koTXryZHwR7vP2GDrao3lquXEwanp4ysZl
OPRNbAUQbjjHobK6q0cV079/gzccO9E0JSeKsMDv1hS3TmuLUFFapoh4P5/rzO4I5Z3+qzJ4xvk3
lqK1BccjYQAh/O3+4OGwB1e+z2WSuOfeDnO/UIro2RXDz99YiSK/BPZK2O3KoNPSK6yihrXJtYTo
D1qSm7WfiKr4XiCftweC3fAUTLUQEzCRTo9hTV0Q1cIRVQ59bqIJTDOLOxSHYuV9MYmBZbXKPcD5
gycO++Y3ogP6heSGEhz3mvpinqK47rI4Dtqu759MV8nODurYqJS7kf25HaEAO1nFshQHM2zNH+iX
iyexFMVeL3fDZ8mgiCwJxLFJjnh7tkwRlKM1wdLcZj0TnKnzszD0FpaazCJXtJ3fsFra/hTPeQDg
llodcF6Nph5WUvNZ1v+O1dQnTKV18d8d6Nw9tryN94YXAIzBS9itrQtmU7Wg/VDVyjUpxvHAXFjz
MGeqGrzdZun/vUgXgW1eZ5pzIezeyhkyneqkHY4WsKrrnDFU5A9Esd/vL7blahiSAGPMADe2I//8
lwpKPKp2VenMuw0Nc8Z+VJXRpam66dCG2vw/lH3ZcqS42u0TEcE83Aoy0+nZVZ7KN4SrXEYIDSAQ
knj6s3L/56LL7ShH33bv3jhB+sY1HCN02E1nwOT54rN99lhAjLHuAaM7A0Hyz8eOaeEADAKbG41N
Mp1jUVscxWroa6GiCRoK41RldcZFEX6R4j77hNi2YHgDPUC0vR9+7zQGSPXcdEfWM1wFkVYAq+df
PeWznwfvIFRDmFEA7PchwLXguKArQWugZWCAnMhhWXvQoHHtyzVZLhbsK2AVnNDs8Pev+UkMhxon
cDCALUCq5ePXrCzGYFSGOKAZi84pVf1uSGxBWjQPX3zBjz4fp+HmifWFXR3GfZgrnt70P04OdLQ2
X7G1P64UzuCHWLTL1AjJ2602NtbBY2uzKd8nIhb9mcyzYKpbOQPKEm8tsCwhC8vvYQmg5x6yheps
MGJ94GJm+Z5lbRZ+UUp99mb++dee/v0//lodeMaXWQCCCkQFgNcrlLnsEhMgb/6jHfX/vRjwjsAS
P+nXfJyA8pnhAGKbjUnRtt6HblO1klgyJ8E83Sgzps28LOaLL3+Kcx8qN0wIgUb+X2v4LyE/aHfr
SWmUDIWs2N1iI0/yIKK1gX1rXeY8aDCaSX/g84TNairxRVf4SdTHbUb4PU1FE/wNf77eVdF8sayj
xzyWiWw6zbFdLrNFxIfOQbif+LAwX/WHn6TbkwAamppTPQnI158PFVBbAnISautVEPcXkVHzHrbw
A9kCHuEQYRgcwSIM2D76Hykg//vEmC7gkYjTQNp/KNBcN7IhBmjyGIxtfqOKcMRqkEZ1zHTxxYf9
7M3icuVo3E6QnY+hpPA5wHXitDVh7anJmZLoIPIhPuQjZpxdOG1f3JTP3iqmq2gDTugINN5/vlVm
BEsA6WNH2q3dk52HEUikie10FvnivJ9NpQhCZrVHqR+ILx7+v5/z8RzDyTD6/4KmHyNYZqIW++8J
b9ZQZkCnDGDjziWGW+fJDLXwXcfUis3o2tEmWZZF7bDDDGOik1LeBHS2D50OgGMduniWNyBi6gzd
aNSeFxiIDHdt2y9308jl06TnLSTjWI7bXpeZkl/ciE8SDaZcmM3hnJzENU/f9R8Bx2k6pdB2pMdp
ZO4GJoRRRwwsavZ/j/ifPQYibpipIYviNpy+5j8eA/rNACU3To9yDfxlaYC9l2lBv3jKJ9ETrQ8I
gTiCUOj4SKnM52wzuc3FcczSdWuSbqwg2xuMgI6lGCC//P03fXICgYJA6gTLCuHz42Bt6nmsXTUB
DbhWQ0Ik0k/eJMKwaL901J6DNuMCwtaAHVQMb8/d3x//vwX7hzN4gung555EG/7lnrzC8wZy8dgq
tclcdvt2HuFEjufE33uRWlPndJQdwS1ZcAsjW6VNB2LpEa69KxgTcca2Pd5izxvPvHlLoOe11amL
NT8rVIH/3okABgqmKtv5oLbO3VnwcexNGtLOfl/yvBvqVEKSvzZT2wXnECidkC9Xwy/Szsg72Kxt
03//wDCsOA1lIV4MjtKHSw/hD2EKk4jjGjGusRdsxVnbOa6BkZ7TL2uHU3n38Q2fFADQqJzw/B8l
ODYulxXeY3jD/RqVNXgYPKqNCLUgMoPvPaZ74YBd3gZ7YpJ3RR/WwJ7OJQlWHRksDxLo3NlNjP/R
kP4U2FG0IaYDpwgq6MeRnAwjsbkVmHzJSnzzcDT7wPmZZJz/R+3A/z3qJEECGXFQAACS+fPmLqmi
FE4M/AjhyWgPms7yqxWtrE28yfe/n+hPri82FeCDAa2MWvvj5Lg7rd5H6Jwcw0WVez8kebNgmFzn
g7z/+5M+u7rIigkgg5i2VR/7bdsOZthmwY8Yib1w0Ze7Cmp+JMRk+i6t7FpDj3VobDSyH39/8Cdx
8KQ1hydCtAzMgg9vs10AHxYZ3qZSy7hLvC+uPABe/325jQILBQcgM4DnlB+qSD6nXM56xvGAg9TZ
NgTjjjpYEAUm+krl+pMWAo9COYWx40mf88ON7JewFVHI8IPKjp5TYWWtc7SDvfERcl5Aaz6G6uHv
b/GTg1KhlsJGCz8RMKoPbVm7YG+TraDX9F7PQGrN7QWL4CGliv4LhMtHsunp+ON7QXf+VNdgrfHh
gy19XOkoigA+2SgLj+m2waVyNWX4XA1sVGB/OT/WU+LABtmYcu56BSY2/951Zdx+0RR+1sucpGaw
ykF+Q5tw+hj/yKKL1yLsVAjCT5j2v9oA80VY3VJ2H+WcA49e5OIe7GkMxyZmmP4W+BHEHI2COycm
S/ubeIHF8GEFUeoCYDSYbI6261LC21X8RyG0/3txBdDBQAhj7fix6u2LdDVswNoPrgjtQcQuJyoc
tjOVJVvNBdqLtnfrF5znT+41yt2TKi16FzSWHwreclQ2bIt1OJqCJz+gm5ne+85vDVQ2lkPLM30h
sItDfguz49+P5GdPhqIFOqnToSw+pgoaTV7CZ3I4xoWninjlw2MEq4Cq4RDWnhrEc87RURko6q20
NPqLs/HZlThN/TEUPxF3Pu4YcCL5iivKj6IrgoLA5DV+7rt0ivdrq4OvDGM/CWMnahC6R7TxiGT5
nwcRfb2gakT+ASyxaGYzQwkRsnLN39/pZ78J02wAoU4MN0TqP5/SoUbBuNDgKTwq7gA8SQgNvdx1
SIu7vz/q9Ad/yPRQi4YIB+a8gP59ROXBKWyYgiUHyS1rh8MsRNHXiaPFkxssTbCzMfLh70/89487
kcexTwP4CJO6jz5gYAaDrl4xcZSAO8va0QCbBHA8sajQqCu/eNonoQOj3hiQBrRooEB+VKGRKUaQ
QYvQUa4lRJqNYidpXmnpTQcEtTukYi6negGHcLyrlKUdadsK0Havs8AfcuRhT/rCbO3OjpViu3xK
rdxNMl5aIrJkSv/zB8FM4iQCiw0uFskfb3I8Q0FDQmfzmAGZtesrl51nwwij1jIebpZq2b543ief
A7wBhHnsVMEE/TigBdZvxKRHsWOrWVKj6tA1K6HML5O1OPv7l/8EEYH4hLb1hAFFBf+vc71McFmK
Fn7EC/BzE6C4jmvsluRh1ECq1ZUJxUBaPk/qsBW6Rynf6QWoDcUHKDLKaRzAPRY0v6DQEBqImLDq
buLO2q7BvD+3zcoscvAXf/ZpGvjnHTnNCKHqDGVLpPqPQA4HRUurR6RCETJgIm2LaAgCaLzltW6z
9De60wocJFEh6AxFyr6LYRD+Mpf8JHOLHvirEcC/Ly00UHCBgNPBdA9Wp3/GB7xCA0sq/EE2UuN9
1Ac5SWxV7VYQsh9G457+/gI+eRwABaDUnKoqrKk/rAz6ILSWrz0Hn261Bwrd52vDNuCrqhyTo3Rj
X3V4/84puK3oP7CixD4C6op//j6WLjIJhgxQpH7pv1kKiHg0+LYB067asRFuuFs+9Q9QjWZflD3/
ju/AWSOsQ2ztFN0/RguQMxRoZMN6HIdw2m3lzGst4+KLnIkW+ZSQP5yp07oarRxCIOD+H95pLvo2
XAdeHedOJ3Sfg1nTXUtfZLsq8gElwsJmubawS/kRLVbNO5q5uWigibF6IspgfYN/BpovMMPy58Vl
3c3YcuBKsmmG7Z+OxDpdYgu1zLWVzivgCjTtgC2KOwBufAuxsalb3Ho7W8kBSdlgD167oeXwQcUl
1BAOL6pXHfLgOZ0ycSuGJe8wMIzb57Lr6EZyjgqqARQzeN+gLOYbua3qOhLd8uq94+Ky2pz7lUXr
ysBUyVZZJwMoGzV+CuUEGnNQyQOIbX7UlQspcRjAZvtpyaivt6rwwy2Uwvh9KMXwXLBYPUduY/pA
Yz4/0hIT9F3Ub9tGuLZ2EcS0w/AboihUHQ2mUAEpK04tGTO4S363rVzgwwDa5JAerM2xrqkC48fX
rk8wjfR+yr4FoSp/9raasl0PhSB7iOGaNUAnY1j05RBgJ3spQOHqGpM5PlwYEfjwAkD2JPm58gpu
jmD82O3XGo4D9KUmHgNCH22yrfvKc8wc8gCLPo0gcstlO30XWdB2K8g7rgrfNjdVEl7pk02uWKIw
xoVdpwtjhOQikGjxYbkLsO5bXFKT1wCESYfSNsnesMOQ+QWadX8Y/DbNtQEatDhzmG2tZ7xc+Rtt
Y/OMzTQqFAGkx4MJoQlxhrEBXQmQp1Y2bPGxI9AULOD5Ah7ACLsuaqca0KnuvZRjktagHLKNGCn4
i/KdBe9bdBbrkaksv0FROOKApgn6BO3tcQLtTfMfC9RKeR2XM8pvn6C/AO4OYMIdPBzERAAyiDYi
No68z7WsBpKBTP/WdhAcq6MIkBtQBDrfNcDOVbxBoeQe4UgeXWOFvPwAtmGROzrOg96tvLMaVUO5
GpJDtp3XZQVl31pn2/yOJUzWrMDT3Pm5kj3p/ZJfBtKUgP8VWHYKFQ1RjUXNULN2zE29VrS/C2YN
kd8MQsaGQAHAXAys5AqGd0o/dtPAL1iGdBVIMf70SS6qQzz4aGxm8Ml4XUFz+K5fVM5IIOPV1Tj+
A4OjJybURG9Z8Ttak/Z5g2XYuWKudzswfWBUJEOe8GYJtza5pNMUg/AyjOk5xWRckXC084XpoX1F
hqJr76It7J8rgy4QOh99910NLbsPs2l7oQGbtzrraeRrFrfdL5jYUBiNxivv6wHUy44E8ETyTTsU
sjwbo8U9JvGU3FYj4GikV93w6IYte6i61Nh6m3x+bQTQrg3tS/tLpYGPiVkVJqW6LBUFOcskUAWY
Rwbl7AIu6g1VqzekUtsa4J8bRGtU/C0E+xW7Afiti/DL+mJijZlVNjWJn3v/C1RCXOW56jPaqK1M
+VmwTOmlwHLuZmtp1QiQ1yFVA39UT4B/TLca+rurahRmKYIIqNXVgs/2W5DkGq5opkxvQjewH9Cl
b1lTcckn+DkubUBW2KQ+F1MxvEPlGbVed6LVwYqmKxacQglXcg/T6zrzvXmiHZ+7enKd2AhsJHBB
Vu0W6EBncvo5ZPArIi2CmWjmCaPC/ULz/DEPmX2f85I/JtIMbrfk65LV1ZzT2wwKZt0BGHuQk7yc
TNdQrrPTKA31eYNCv4pQ3HTtTGwXxId0HkS3TxTWVWTtZn3lhjgcEOmEfWjjGDMvmSq8NlWw5Fcf
9h3deT35eT8MvsREB3ueH8kmGW1KTMjgIwmi/MMc0NbUos+zJ8zy9LJjQacVAVd0ew/kok6sQldu
ZIsC/wT/YqnrqgvEmU7RP9d2GiLoUECJdGhynJmKRMEob0E5ZM9AcgCJt87L6khVhctL17UTPGik
Cl9zTGKfOEAdUDeY4+GFZz6fdh2E43JS2QW6i0WPZ9Ws709QdTDgMsLafny3PeBbjc5yJnbr6oqi
nsqQ38SgSNxF4Iu4enGULnXOaPIIST6MHsPelONDu4T5AlzgKl+3E5IF1zEK9G7rJNzV4gKWb2kk
lrCBqPWia6h+u8cRzKG5QZYNMpjmSDjKDijPIZUCWZ2IbDqGcCUYR1C1zeW2FbsysAXAPkUAyAQA
s5ANTdMRAN+wzdrDrMYTAbNIe7yU2GG3UGfDEAc1dA8jsWM2iB8xCVATAYAMMEmjVPI2i6q6AiMK
7M/Cg3dDJqGMhMkf93eJW8fLbKBzQdJOA1iGFDnc+Fj7h1QN24PiE85qB2+O97JFMbdTG6poxI4h
PndsgMop11057VMHhW5SjWbxQHtBjpMETKT8MpnW9Nh3WPB3CmEBBnGUDrVn6/Qwpwkd9mwFV2DF
QkGdQ1tpm7BoSuejg5/4K5zQIPW+jvh/MFAe7xHmTdjtpC7s+7huCeSioxSaBFLMCIPhrKorED/a
rvHGF4colvNUJ22Wyxqam8vvTGJeQbYxpHTP/FII3LKuesfWQcPtGNEkIJtCtqzhaL1R+E328ETE
tlu8mz5fN9QWVGEErXiKqhEohqWOOt1xEllZ3dCOQk8l9JmrPYdHEEmTiT2v3NDfaozt2rSFKD2G
2UF+1yWhwv3PglRit8UzFBhQFQUSCol1mPCdSWrkfLOVsZlrj13dN5hPGL+fEfuPJndt1TjRokIe
kYlijAi9KYHr7qHuCfogsm6et/opTlW8gZzSDffab7CClwq4PAL/n/JmBOV/bQrX4kyqeHHz2QAG
3e9EBvJ2CGQiSAb5aFt3ZTkOtWXV6ho/nKIWNhb+znWqz89YzPor6JBBSmmG01pWy0yvtwOsG/zB
KzD/94gS4W0JA2eHoiDyO2XEWF1DXY/dQWqJ0Z1Op0I0MvPA1PngBMxAvvGIyFvHx13YQ1aSjF2I
tAPjK1pAK4eH/WUQdJgTLlrxsbYggCA/rm7EFUW0/y23hd1us4f8WZRSmGdCJmuLz7ZFurcqMt1h
zmVW4b4s7l7lXl1Qnyz3YSiQBiGwzyyR0zy1RMWIsDWMHIQlIg2R/INhgIJKWQDhkGub/+Alww0L
N52ct0yUC34BBp6k1QjKdcTtKEka0FWRLlb5FRq63pECArJjk7LEhLttUHGMMcWEuKgTl2UNINGA
LnHIX8S4IlV5A+ARLDGKlrYDCaxvJY4fDS5n6EIIMgITjX/Zr9WN4pjgIc8UIiCtraw9rAu2k9jU
cRReDB4Bv8c4Mz3UAlDEAsoq4NXI5xhnpfVmeIMRqGshB0uj70KM3UOQmeq5gBoHgEEcMd0wl4UH
S2mr93pbBFSLAM3SGEyPgar17PIAB14G2JzkUj2vVbiONcdO4AwGnFSecdcn90IbnqD/iPqEjDoG
eLIyOpL7cApS4EwzoEEayP8vyBVWtjdpuRWO0BQ7afS6GcQd0WFxTUYfU7un2NAsEJkLplO1W4SG
QP11+GliuekzmdLgmxAh9ItmQPQfohMUpc401PEIy4FqJcBhxGcSlvfY1UFjFA5OzprvVT9OYT3A
gftlDqPukha4drCST/h0Bgn7iNWgeSCTBGh2BpSHIr3WaSsZGUoanVsfRPYgALKbCS+tuYeCSoa/
Osw4/JJ8Hr4MI2PnNm/tUMsC8pz1Mo3uaQJEbyE0mnMLR9TEuZoavS4EYmLtCH9iO9BdZFCI15VE
Z9PgqEayxgZJ/6JDukLIqOoLRpBlgvAqCgA5uUBzUHASsxjFbrLG4tvU92omUAWKf0EFIEMJUkmI
RRfTKHaWSRyyFA4ploSVnG47YCcVgRpC+zMx0fK4jUK7xqH4kHhPp05AQ0tNN6sfTpotpRs0abGg
BM5nmvrvM9uqG8AakP+33Gu7n7dSpIRNVfdrmZL2FSvOSNRZOYVrnbfpiMdCOPdaYX30ptMMFTYN
828CapCayEAP190YjnCrl5l7hcIdtNCryMVlnapxto2vjPwJbrh+OomPBXuLeuQ52CLzjh75NPVx
mOQiSAu/kAHVy6vgK35ePPuV1Rzw5OsWNHa7jwPe/0KL5t75yOmM2T/HEU3FqAd0E+tkCaMpgnDr
MvzB1kbQTeHoMcQc/2jbZLkCdiJL60GO/BdMgPSvtKuQNXgK7Tcy0Xnrm4UF6XNq0JvVgMzbZzS0
CGQIWACJlgjPl0Mn0r72Ub/SBmXeeHo/AjvwZeP+JXP5NBL45qC3zOIteQHfDpVP0K+La4aswvrW
V6t67tvevmVGADTCBFonAhhMcIOKPUP7aibeHtZJRJYYszh8Zp5N/Q621DOAq8B2LsiKzv8QPfTp
yFLoMKiR4Nl5C+8TRBs9+J+B7foLFbuZ3ckIoCMViPyRgrw+7EfrK1BC1FglFxAg78emnEV3KFuA
DBvUnSOgMpFfx4NYobxAnPZJhzq7VRIAl9igcxZpjGstHK/DNj8NikWHNA4jFv0b/iDlQKzfevSA
3TLx3Slpv2xB6haSA4Q0NIjR7bWbkv49z5eUNdkc8G9rHPayOR3qCwXnFI2yPw+nGuyO+DIBjhzT
tnkBTs+ievxe+hyrhNlaF9YAnwRIf8Fg3oZ2AxayCjZYeaPJdWeSVVNEUFrph670pasLBnEJEmgd
vHIkjZ+ty9XLkHRbRSyvDGJ/pjJ0xDmqrih1UYnwNwZVzfg4P3leZD3RgdPFHnnff2eh6l8ByJnu
IM0kXnS+RcXBrdG01NiuoVGacz8iYwhpVE03USD8C4B/iUCHg+Z4oOmrMXq5Tno8l/Rwu3hz4yA4
uu7NttA2YAlSDXJ1VoeTs7cc/+4b74MqOOQi8j9aIapv7bqwqmkDQLxwEyaNzJxicE8AykLFRQFh
OK6s3WgdcJMAeFZuWdxYK/uHAbXvoRJl9WK3PEUcryTLEO8gEw/sTVv9hhDQNBAUg1rvKt2mfA+t
hpLVSUkRUH1rxROqxujSQjHckHTMIjRgRTTPexVO5atrmX9JbbycZ9FJvg4OmP4N4RpnpVwyPLAS
RiJKApvYkQgjgLfFZ+WNKbZpq5Oc9T9RH1Up8WUgz8FXWQpMKQyABpgHTO2RjhvmSPMUbvbAKssw
qg8Zske+6aJCQ5uIA0Nn7s40RC8DEPWzINrRmc9XQMh4X/dL2SskpgkjKDiP4utDk19zMseSI50l
3pYXwWjDB0O1uQFzFsXQlgp6iaIZ7ZqnMPQAImJeBfFrjIFdvwUJ6kJgCjmhI/TvdyKLu7sQThln
Mo7VN7vNcwD7BliqkDYqnWpsS4uRQDTLSohWlGVfU+pxOwzoLBiXrbHflSnlP7c1ql7CYNEM/mlV
hN3rtFWGrKWP4e5aYjZeGzMm90m4qhe2VA4Ojrq0llA3j+ERfaOxqFit7mu4lIVRTTFd7khWuvF7
l47oN/J1otdhUKFbRkVHgz3IkthygJuZfWM0j2TDY1j84FhNEPdMoxz6M6xw6i3n6zKTbi025Pqq
nB8H5tpv1iUtDJ+wuPg949dcD1UMYmMR8fLO9YvD3yjYiaEdFy8twF+CDAxNGZlbTLZJqqvudYHS
Y1cLNY3IMB0tp904BsnvOLElbSCcrZBWljXZSDYmoKqqKq6u20Qgp04Y0Mz7yI8lP1+2ab0JOBMU
yMOluh1zbRCgg3DDYKPQydIEmLbK3ZapAIcBPp8RCcUWnyuj8hR/cJs/Q1oHJBusGsVdkEb0CoYY
2OuW2qmnwps5rcO8d/eWxR3eV+fz80CroDgHNbGMsFAynYOCcVfk5/DCdu8jZNtguwCk3vuYeoxl
ujSEgLPIKgROvXDzJtdyQPvWivkKlZk3B3EiOZKqx4yndnJ0Nxpl7IuscgPZIOzdHyr4tFE05DNT
kIo05csoK36/wtsAqcJB9xaIyxK92LCp9bbCJoui01ZxtEvFJnIQ24rwOxaBgT5KyLhNpGrj/Jpn
bXJe4OLGpFw78+K6TPxEBRe/J8JjIUBhxwpXuDGBRs/YFljSLMsW6UMr+/ACZNZRA8LdKteUthtf
+8T4EquzqpshLFHl827ZOv24YtYWo3jvhnGHWgCjRazb+plQQad3HsJPC6ufVvxadYfwyTGzLRtb
qgA3b3Pidh4i+g5gDnrseDLr/RbN7san1P7A+Ui+gYac/oRPbTwQNwOHCtXMdnoR0LC46jrVxYdt
WLtXj4qxrDXzmAlVBZoxsg2xeursKn9sQxQ+rzIav2tINz0HYtb5wQKpeAMNg+K177t23I2zH1gz
YQInmy3AXhEQtDCGM+Yc/96AN/8xQ5/omUsnXA0VIzSuqFTjN+Ex52+gbpXjzBlcElMmA7Trwmi4
z9MWCnZD3AJLkiL/h6SC7nZFvOCVrrPQOXeoNCYsKFvU8oiFdXzHikp9NxlVF9HUF8PZIsKQNgP0
StLaIpk4stAkhAtJHG0z8Tbt7ttg8h1xRcyebEUDhE1nw2SnlM5+y6DwGKdi7/O89QZinJT3Y4rR
9hCOOyx+7PmYW1cA4FAsj1EX0wlBrUuKg4Q+eElwLgGuxq+D/II34SUCEcJb36oWG9cxWt8BWkRU
CT2FoDE2TCrY432dlnw45vd+LBz6hQVdzjEZnc0ALsD+kIzV4EqC0mN9mUBSkATePSVmcQy1LOHY
CkgyjX0KY5EFEYYIQL17rEwMDlbSxfz3jAED5tlRCNinnhO5TwEjjOp0MQnaZ6oZxgkAsHVkCjha
4m2E0gvJ5AhNZBAv8K54y/mtGSY4/1IrcoWcq6qq7tikz20MyTn8iWxljYAP9BWfRJXXsCcKH1un
8/cZ64vvsltRYywDzqeBvqHGnDBTKcLTHFRNwgF/jRcL7VzXF/3DapI1eYCRSvptAoJslPtyxLL7
Cbvq+beZ4gAxfi4NHC4PM3JddoAC/ng1xNim1skk9GXUA7txBg7WKnZ+Ve2LQew4ojJ0Ys/GIuM1
zxf1lvYt23aq5aWGtGuO0TOM7Sq0zmo1D9NsKaasiNn0sBaLuaqWBaR0mGmv73Syp44NDeJd5ofx
1vdRIaG+oBOL4p+JKztG8e2wurDfTWCC9aRUs39nIk8uFC38fYbl6pPAKc0ggjzZW+8S/arYlD9K
LNgxQetztJsyYeaBA9itLgv41mh0RNyirZxiFM+riBhGQuuaoZdAIO2n6xHTVR2dcVUm64AhTOaz
BKP90KsFhvLArYscwwI9dztsBWSBKod5VO4hIMjDjuqoRc8VJf35CLc//GMJizASlC4KG434+sCC
IbktMTlFuQHUzW8bxvGTGebgWeNviYgMq9ZjLzRHoIaiW38rlgTU2xgtMjbdyrLzBTOtsaHzeJoD
IspcQ3OWK1DQYjvtWIs/B1sNl5+DhCHTfUiTKnrjEUiUJGXaLPsyb1dUMhUKSqiEoaNHcAD6bCkM
afO+vc5cGrp69aL6Lu3kprMYKr7+sAoIwJ6GC+F4Fls0cbssFm7d8UR2TzIAJhbjC42RDt8szesQ
irCsoZ5uy0WYd6zduWQrqkbKvFxIP0OkvFEnIX+UJYv8Bm6IZ0RDgxCg78LiRQyVtt8xiFBzzSoe
lm805Bm2giXV4flsoi0jBbInrecxQXm2lC0fcJlQph+wGNrO4tmgcZjycRLNJMTkMT8FSWSXRDJE
A9gDx4HRkgewYw/9chfdgoaxArGJHPcU+7YsoaOTnWDIY5qIcAcbEfe4Fmap4FRYLOCR51hlEXjP
2O0Gn2+K6yXHxq1Z1nK8QNIWz6u2yVnF+PRrQAajZ+s8yGFfWi/YPp+m6kassxgaXBaMEFhcnBhS
LB+qnYpASyW9yVAg9hiwj/tTeoyOne1VccXQKPxqeQphgGlNfqiFetUwHklJHBRrVF1xsGIgArhF
75lMUdkQjMOW/BAVY7zc+qw32zOGHm6+2jACz3cpyhgK/ITtfoPC2PlDhNWduBAw+UFLYGghHhVI
UfE+mqBi0GAomE7HpEtZt18LTdV16sfWkc5uhTxajNM1OtEUhsu4FyiCMY3u/blI0jl6RthCR1ON
4Dv0pLfa5IT3yMHXLuR9dhtUEGNJSFB5t+zAUuX3qKra/BhjjN/d5NOKxm4oMx83IlTbm+oxCnw1
J5boYcFBW3DlQyzuaB9GuwQhj+36DmDdel3gPI2oK0W0B/jDoDfF+cEqNbIQluuhKrzgf6na9BwK
WflyAXxyrB7glFG6X4wHZsYNRvAhA9pHvK+5n901T0uD0KZCpiHjy5PkqnAu78/R7YqhDpEYUYlZ
SwF1b5Hx818qz8bqgFG+6GpeztiP0Kyr1h12E9Uj9VUA2N+0xb8Sn87uG2/z2eyUHYYKW1W5zFc2
XUGnplU6hQdO4zi6gsZrEB0C1mOpF2iE3j3i3PT/ODqz5TaVLQw/EVVAM94ySLI8xnYSxzdUhm1o
ZmigG57+fDrXqSSyDN1r/eOXEdZs0+9bEFixwIWe2sPR/8ayBgdpit1ohpfY+dr4x7cHILipOQlA
zOU72Wd9mzR0AZiHyq83kY7YIBhuSSUSKT/0tH0QWbQ+OCRUzP+4SCKdwjT1zotVTJFIq2iMrReP
gW08ifVYt6e40BGUJO+7/uYM66wfwaZD78MhiSTMlVEezMqwu/pa75FeHnnmnSVlqxzJCl14ATJv
iEI32Tbl238deO05iyRQ/J3QbTveAeOS6YC2nktj8SNXcU5xOVxmfxmrzA+kVmd3RTaU0Fizu+8t
cJBKukbbgDk20Hk67YPpH/tQcfa37K0q03OPDt2Qn9MlLaHQbYIwwr63na0GZJJi3lN39OKFVYiQ
1msM0PbvGHc4ZcyJaslZVAtxKqeCNEIsBHp76OOJ5wZK+zDZwqgzvNXkArjcTZJoHrOa1coG2gwa
PuZa1HGOBiAwaTEs26fbHJuXYq7xjoQHbAkuZRvWy0k1R8DWENMznrv91i/p7FFNmyk6+Pa8IHHE
zarFm/afTdS5NuSktwbvvhqd8BrDpbIUkq2YCqvng9M0t3yfJ1O46UhFwpBujuADKEqUj0y220a1
7bIvi7neIr73zByerHP8Oi4/VnDg1KmsWQ9Pse79V/5xLsSBH+6HWrRysmNZY0JF4PH/sTkpyu3d
cr/MvOw/Akl0eEK1RWQ/2JWx9WmMNZOEr5kvYegsxroqKLvxWpcL92BTWUeQofg4YLvRNY97Cmw6
iSstPd6bxzqLyq5eCNlLACebnjWhWI8fyEunLkE7FBXQCb12n4d4LYqTjeR1/A7xoPjFbHVX3gNc
wPoruSxgyvBZQd6ayuEdbpWCui5bZ/sB7F6Vp8MUBIcSlxZM2RhhTr5WfrSYp34NrUcfOUV0B3wQ
jIk12tK598E6vnMbFVu2gCtwvoMhvbl8CyBxXuNRART2UHR2s0ZrWrpq0tclLIMuqSVr43U8fAKJ
qd9zXoFg2SXcPcbAogIL2yW/g/qz8pzhyAZ9yCLtgmOkynwaPJnVPUKdX2PXMeIKeKg6CQXk9mUe
pLKf4wZb5qnbush+tGns4qjewAYgLyFEGG+Q/gs/JzC1JjMTmqvNI9NjVFtnhVuoqlvQXAc5r/Uk
CuTl3/xbAMrPZqmqCtZ3g5bNx7pgwfVQU/tvYyDtLVs30o3/1UsRTbACHJgtgzhADSiszRNOulgx
nb0ZbPLpcJ1aZhbKVpEvvo6XS196aj3FyJWrt3U2M3MDkqz+ZCxSu8d224eL1mp575Av3s9zHc2Z
K5cD+hBBRyYqx+8fQlEP4x3XWVdcAiPBQuSiYARnKTZ6U4TsPgC2iiCVU1RUSVT461d3LIEkcqBd
vbuxnEmE2rB6/BtHRz1rWK4PMmHM/wESG8R/WXZxAhO23LtSuk7/xte2QGkpL5wyd6ytIvEPZl9D
AjPsFjICcep7otbeyc5Ahh5Ss/dfvSpzXHtOP51bWkbIPTjryMIf4Wc075n7itBiGOy0a8C5/xta
3dZnwkCaLp0hrMPM7cNgO00efDxONWOt05CElDFTsG3b2zY+ltbWb2Qlg8U8IGqV2ymoh+mTZ5RZ
jhgUg7uDRFH6XJySqnPlHi4MyHbMP1kYuu159uPqAYvyXJ6red/EaQAHBgjYGqhZFR9Oj5KmF0U2
uk0TJDOJ/gh4ghncT022FyY+FrcuMZbQjxJaPj5LzfmROgpWMPU74+4Xd5pZ2FZLyfXUN9N4XtBT
lalocRk8uPBiXVas2I8vEblcCGz3vtkzfNTrmA7u7hzZUvrDmkIjcClzk0sBde3dKm/8sHw01EUR
Rt/rCPAubqqnBakmYqFq9fnBpHPkgXQWcd7jfv5V93P5tGGBRu4i+dwOEczd6WBV+lFVU/C087n7
NC4o8gG2lMNPbVr3N9kKzavnt+NnWTgd4ort8I6Xm7gmenTEBq6KPEmRFgSuPabgT8ORaIJrP0Xj
hs1pbikDam00hefDWP1/juRdPrWmWPoTLXq+f+b9W6LcrcKtPZEBgQBqGfZ9PLtW0JhzgFpApUqW
oX/C46OK921lEc5mz7sd/v1i/+Qfc+aHhWHU+U2Dauyfh8Fy3Gyo9FGdxihQ8Wmv6TB5XYtNfvdq
j7dVDnPxq6GVCXTCeOITKgeNVj03+m3ZAQNzU2r/cy4xhSQTyxs8MAMJbzln0Q8FnlalRTVPX+RB
2V0m4X2eQPsaJDPBEr6QMjAjXIj8rT7BnJsdZKAq7MQWg0RLNKx2TzhiGYB6d3b/vRpM/L3eg/EL
IbDXPnq7LREkdxgY3G1ouzQcKvAz36b8DA8en+xt8aehuiDLoqnPbKDS72t4IySYotdvgZ72Pw46
m45wzYh9NKKH6B/kWy0fqPjjci+CQHn3Yl+U+tBoIcNT0bjKO88VR8p174dJnpu+o2p3UmJDD+Pq
DiNrwdJSAxeZu1WGyxtRwDyblhWMnx32tD8aNfU3KyY5Ou1LkmpAhOlGvtSG0IEsCPWov4uy39BO
iVXul2qn0+lsbZN53YyG7QHIJ1lmgX2PMzfa4YVKq8UTH1Vy27NxZHVFqKF3dUGktOqMv2q/kFkP
EjZgSSTQlF22OqGU7v4btshAPO0hRPOE1GG6P1x3GdKA4rbXbl2Of0WxmekOUR9fBIPDmCjaQbpT
1Ox9rRKgsb37AYuNOkJFzcxLHA1w1Qn2joEk5tFVVb4CrdaPzVDLH5Vu2iabBoJY8j6couGjbUX1
gcmgR7c2B3GNPrBbnXQvnIKznAiL5WI7i6cJb+rsP0uh0eegtfcPlFN6+6MW6yCeYZLrQihFTfVE
6Ps0aEWaPp4sdBv/2Q6rWf9rqVT1klXAwqXaVliS296qhnQCfZGnyrtJuGNiXwgGFOP4Q7uEbJ9m
PVNUy7nUiLwR7Y6m6LDjNlWBw6Otpm6hnbcIxuWh7Z01QMDpIhPozVA6PO0uJa12bAVXpy8H88j5
dRs7SfskIyP0UX2U+NRBSEu7QFYEi9Lf9bShTdnWRyXg6OLOVTY5btCRW6RuFbRjBMS3D/GEEhg4
CD0hadZ+so74v+DmIXAzs1UQPaglbWQMHMCUU5bmcLNjbcP5IqHHfx9KAoCFoL8bk1nZMEHIanrf
Nhlvd6Yyzn+BqoIin0Gwv9WHQibEHVjdwaaGwY1g7NYc+XqAGcRUXgYj6L9PCGKCHDNC8R8Jh6hr
sN87L0fgdvV5lUUQ3lX0cqLiFUq43ADjxE7rHzYqIDby6lQyCEZnn9/plx1OmLfKegnluUVq3P5W
M/n7CbMErDKui969AOyXV1z01nrnuX7c3JQsx5gGnWFDdwERp9chAA9P3D4CplN15Jh7Tsdap348
Rnl0M3olC5yAc/GJo+3OrDoVNr2yqdor2uPGIKv0FSb2EKzsxNPcN48OEtGO9wycIsfcX1z7eZ8f
qyUomBaD1X6D/tpeMW/EnzMaivlG5FWDDcJsV15iDm1/yTm2mmSBmqwyqBxHnJrYQE+Ao7dougxQ
9jrJ+TXUnq0zKnEMXsy1H6NkQfqmkR4r7ebg5g20nSNdFOCg7PK+oRiEt292lhIqHmTqI+zFYD1I
Ma4yiyeI3NSzG2L/3Mq1jm+oLsDOlqmIg0y3tv/YouKqXveBT1zTBN2pNUVXIh/bxTj9szj0DE2n
9io+C0vKWzWBcl5tDJSkflnSNd+meCh1Etjj8p8ZllrfG1Dc4ZlZY7/lH0QFg25vD/YZ8pRpwwuW
yX0BWxpAAlAk0KnmmulhULrxElEQgvt+gOAyJzUl6G7BoGD9dKbJ2h526uh61F6x5T8BYLXbiah/
3/tuDe0hMoRZBvA3kCK67R0aCwayoypTTKwyaXS9WHxNY/xSs3IBQENt2hckyfEvgX67Pi2rx3MT
x61BjCjE/nfd4p2brpkgj0u0MDxUxVJ+WZhTttdSWLBtUdF04sWroh0dKHCPfjnEun0iiW1mRKlo
75JpO4Lu7C3ImWiJjy2ViWNXKh1MuL0ca+1uTKjF8GthzimxkQzWL8ptmQJb3yXLIRbdpt8pvIiX
vwGwLmJwTy/4W4ZjNG8HaV32ywLkg+jBXT1vuki9cQ2VaNq+ueHueSAZfvyzd1r79xTP4Q+B1n69
bW7Tr65s6/jNLWrk35ha6vhB22PZvphD3DCnSEbT2S0FXm9QHbRvowtd++2QYEMP8zxN8YMzhjAE
3rI1bz7+0ODJWla3PjPgFG7uNlAh1BDFmwVSZRUzu2pQSvNQ+yBKuV6D7W/MhbqlqhpHTmE12D3l
pRPLe+E4CvSe9LznGlVhlwRyXBFQ9Oy2LzsQ0JARC9YXCfNEt5y88Wi3BGHrTLInfXOg7+aWfMBC
tTGbjAddvfMSIb5bvKNY0nDeB8CswV1FWvK9E3i1TnpghgiiMcWvNt8mVByd2UC5ogKaRwV5LXgF
43SXoJBpM3XRwJQyTn1KuDOfMIpHe/46TC3c6qZwXvccF5Pvpg7A9i/Z6FYnOGiFm69hFXqPitym
MvMUkdSPZGAggh5jd1TvLSjrcdppPrk9jTGwGt6Kuk2PQPXtyUNssiOmZG2pSf1A1SQAAzj3A//D
GYGKUgZZpzs3lhrne7018t2Zx06lm6p3K1sNOls4VYHq2AOBfj6ox7BONBJ2Iu/Hshyv2pnq6t6L
xo15VGyoLPlqmDJ7qfennogDgsGmdjBnZeqhZptUvWKyjvcrjo66/cCqHF6IIlxfJ7p9awD5cfyt
/bD9gk2M3um8AdRe3QIB/eEej7gQm+cWy/KL7ge6KQ1cAxrNdXdfW8ZdWGsI61dv4xKClSQuiQlI
z0tatC4CZntV20n3SsQPAI1OmK1RpT55GyaTdSz1kNuOpitiYNb81UXbht1hnxG07aUffZUmdsu8
lqoxKdI2NV7iahJfnYVANQ9aZBFsiBTqkcI71WMAo9yYPysi/p9GcUfcWOlAnbxjauxnZ+ecTyEi
3PlOyLU4zo1Xil/onLAxuHsXvTu09c7PIzK7BRAqdDTISVQMz2u0c0iraCPxbjOR/7uSTR2eAS/g
u4ZSyasI9xhbAlHe7YVLfUE8GpZ2Hvrh3OWoUpG/qXZ27o/xgGOoyS6trh3JmN+GRQ2Xoh+QJLlT
wQ+1S10seTHY3jUKO05ZMQ/q19ZZrn0Kq5rznYWcQ5YPyQ7UyDaYfjtcKN9NFag5rYjSEbntVyK6
dJIxPsfP5I1oTXqfHKmiHEKcKyPasDrQ3V/TRuvPfbem9WqFtqaqtNy819Hxx91Lim51/5VhCD/m
9S5gviZ87Nd2uOB4E4nQ1ung+CITl7IzXLVEjJ2O1WfJAoM1VXdyLONIrAh6faksq/9HSgfr7m7b
8+cg23o4IblCd1xvGxD9QE+4zyze2z9pR1PVO34a/Z1tBIOcifY42w9uT9QPwsYlM3Mb74zlf2gz
1AZj4spxRrUzMitbRMiYO/bIpxrt5HdiKKHNvKma/uIlaJYkaghwDsVA/3NUrGA16mjkPcgGTxGB
mkalEW1pn1Re1z92GckwURAfVTLvyDUS2cljS7y2kuipbiTgQ0Slj8mdQqGxCBcHxfcGETmlWlgu
AInayQtbCMJ4946uhH9A7/A3XHEr34WbPtq7xj6C+RS6CL7TwjZiOguGteLGz8cy3SAk8smqmMFI
5x/+Sl7H6rr02M8ACV23zSwtOGZXa/BAo/iB6oeug5pAkT+hEUEZiBC+d9ftyFsVWSof49I8kbWk
gz8H3yTZKMyN9v0Yeh1up3p1t1Ml41XkgRZ7c2lD4018Xz4nRXu0C86drTIyY4Uhmz8xjJM8Djac
BmD7OHyS1oV5i1+FkBkc5004NNrxH3tEQZWgAG/l02GrdsqtIEKjxVzieXy5Xs8J3U9bsZ5mTC/q
ElmA51CyB+rXeXF45hQaVpXh9xxilDM7Ul05CkCuuCS/Jict3EWiUi1PDZvaYxguqszCainDh0Ds
zh9hiEaFId20dwY3MvtZyViPvxsVKjeVG1r36031NWYOEsrxDIIXbVlglbi1GDCi6KIcXdePx+QM
f1mE91dOtUaeccTIR0sF63jWppT+PWLv+J1AK/k31AvKfgVBrR8ZU2XF2k4aeNKFG1czuqhe5qZC
OJpiF8BQBAFbgh4NLIMn0tXoxJuk4GpGSucfZ11vi/eCNcqRp8Jd6gfyXY8lV4y6zZNiwzj1qyCj
K7ammdOSfsMvqoG8+op0cPuIvUI+uRvUXqY6f/2Lwjf+rEJUCQ/WWuvt2hkUzr/bbukU2oFoCjBu
xuiSQxcLSMZKuMVcUa0J7yja6v/j2HO+G4e0YMi6vvBSrvmjSbj7VsJHWZYUKb5O750tvXpWhs+g
fwWMll+DtVl/RyR4fcL+gnZrrtbut9X1zIbEBkzHBb4nkLlftQ2DU22qnMLUG10VCYm4iDn2YQYx
6LPJRmKbRJ5ovLxxQssHgT/CP72pIN6cDZcPc8vUHJnpcYjmbSjRAm6EtYlLYKH+ONfr4f4KV9RQ
mYOouj3bQVj8CahXfp3XYsXNDJf2jOMDmdRqkLTcAmzQ4Sxdvy93Pjj2qQl2M6FW4PnpMLP188+q
3iz3ggSRnMJZ+NqcJ+DMiYOgi35jAhbfkEa4fzjPt+Cmg2rKE/jhVL05lb2O6PK5nZdvVaMH2BgU
okVed2bXXDy+bC6OW7pM2MHOWsly3w+ZBdT9MUyVt57FzpIFH1UO3WPl0iOBL68Y1he78keVbdO+
PTRb06MVRdjI0iRg8R4xTQw2klZ5QNx3YqSY0Vvkai6WA2KdAJo6F3dsAxuNlsGZg+FC1RkZPv29
X/eT90yHRjWfAusGs6gtli98oP4TjTDfT3LAcTGp7U4FTkCB8vgmCgOBQc7xgkSXXHwcLXrY1bUO
h7jLiVELPxu8cujoyT+Ozpxr9naxKsSnCBtixYkI/v2OuHxncvYnt3ws57VfnnR8HCsYRchTiN+0
ZBGaKd4+qxV7/LmbiyJ85UP1QLLYbopUF7b4XgyQsunoSBbdsKriAiFdzwEcV8j9dnvFN75B/T8U
ruWHpx7Dwn3T8NB/C22Kky5s6Ijr2a4QwAWTYxUfbWNWgM5+0F8+IoLjjoVrNmcLilZckbozYgZ9
I07I1FsepFo2j+vgaJSl6NvfvdsLkR49Z9E3xs74L3LFBs9vWK5Tih3LZVddhrJ6D6aq/I1GKNxP
I6mfPjsEXX+4rbzQPU3d/xdO8vQE7x0w+l9Xj7NO0MLWj9sBbHmlOaLbUtM16su4FcB1EwJLcqbf
9AzW1PPblozsx8n21/G4DrzKJS0IUr7IsqtxV4S8yj+4kXt0/LD65WOF0jm6IgqXIlsbrKQIHaFg
s2JfpvuuFXWRgtBFPyfScpozvj9mmLUjmeYunJ2mujquHHQKaN9iroEuImOzBO9LygLOOp1bT40/
9dDwlrluTfQlWaR0Kfi9vSw5MHbUPiOypSMgMDvOkt0dy2da+AZu2q01Obi+V+RdrcGuR0tE3/sS
bRI/KXXpj7xkyCNua9ybXXrOemmPiGmlCCOOiMDHZBRg1I0y5Siu+1iMQ/CwmhDLQAgAwLHr6PBR
N8HxIWcfrZsCbY/TThQwaHFjs8249ba/dPw/fCu4DCQv8MgOAsLcy9SG+vdzQZOHzjuBpy/vHc+y
GSzXgXNnRiVFrILrNWekNE10cmXUeWdjQXwSo9XPZzuSSGMntQt58YJCeqdNVuKm/fLr52XRxYA+
rQnG56ObZf+N93cI7grH0uYOEwRwcOutz1WICzYdxmpD7MmXyBRO4pRrj876SJCPia7xOPdPJZX0
xV28kxSCdKU52B7kHqFcKeqvA5fqfAdVyeIEGBVL+6Wz/GhMiEJrPJ62+mizbqn8IZuhRP+oDho+
D5U1zOkUgh4xVh3lN4Wm3/yeFkF7hmRKa/ICYUdwHjcIrMu4zSHTIiGWX4LLEX9GSPFTZgdu3Z+3
1dv0y+IMTYAxr91/hJomBP6LoIswG4j5PhpMaZ/tBc1qsh4lvAOZDRzsfYnXEARq4ubpGmQsiWkC
hw9a1BAawHItUmPbCv7FVVjOkISmkmk075OTd+Re35mY4zNFKUkYqs+EPHN/mVl9V1t5BIlWtEUN
DEoe9qpy3b+rpoi+lXA3DuMCcvzM9haquh1ERWiVhwrLck/cM46M1lc68Ytw+g3HAQUf97Fge/Uq
ZIJ8ORK0glmwuSAEd5rcFeEBSBOsnoTYwhCcE3lThidnBty/25HBAFf1SEcZuxpbAQMijcumUEsr
rRvF3VaQD+ndmQMx+MU3XfQPTgEjlVVgBMiFmYzIj6Hbv/MWwxBipNyTyNkH5yx6EmsJQ9i89wnt
4PAwxHpfruXkbz94wW+Nf9ta5l08DP/EIvYvpLYS99dk7ei5IgZmoG0XozRm0RPXbCdzOx4W2GsM
cfHZMuqYU1MWxZHPNC5/G3jcXwb0TV8Q4nGGfu/mIwJunj+OfTtqPlzA/KtZMbCFbOX0DPs0MRIa
9Cp3TOs6Yhaf5ygZioNTT8TEM6TYZvohp3rER7tyW3IyU5EdnzDI7j+32F/exOSoX6YL90tLtJC8
Tqp170M78m4GVI1xpqWNBQ1uSG8CaFZRP0zo1z7cao56xsnBGZFQc3DzyIeTyYmeKsAy6WwJL5G2
oibbRYWtJ9ZedK4ihAvnEZEecQzWFKEuiMr+hfq16RehuNWr3Bvrl7P2EDddyG3yQIRVK3Igys1P
Ea1HD2FtMIHQ4OMhYrIpCRRNiNihK1x9ufGacHYI5nVCvrl4VJ4Z/9h0Q+t8NR4hAoQh4PcOo6EM
zoZKgBg+BbnQ67IHMUsdd0/CghT/UOjoJJ6XYg2yGG/ou48SuT6DH5h35sLpZ+A11GgJZ6h+L5x6
Jm87O/wzWai1EgTCpTkTXW//5pEgX5TVxGYXCrV5JhzCu4XcHb5HNcHcNLmKV6Ve+mmZEUSLw/kb
TFyYCSZ8lLxDSPp2Vh7h+CbpsRH5NK7liyT26R+XeRhk1triiWcxJScB21b7p4eJM8jHp5Bd5tAe
CjnRQFnN24AU6BA7IvQRvym61qjxL6HLQpZWaOaBjVySmiFqyZZIXaeCpvBMGZMvIYkgWhBvreem
HLaCa14HHyR0arwpovOfy7Bk/3HqWHxsRejC6A+h+VbLtmzvA0QoX0G4yQ9ljbzLHe/W/8HRY80I
qevClDij6kc4DPV2meSB1yIsw/hixcLVT3i76C3bYrOihXSl2K9RgGKU4XEDBxkaOlGTZjHBr10b
mH+zxktxbla2FgfDnTyN9M/YjEbqBhhjZvTOh3XsD+u06PXOxT4XZ0HDoopbUMfhPSyo6ngJJz6F
tQ5A0Hgs6waOkzyIzHeWenzqy4J4Cp5e+3vDadGfkVvRHWWJZlevTbDWL43aj78OToU74+CIhHVb
d6yE2zCVlMHv/oGxKAKqjosgdlNvZAq464PJs5GVWETDebJqyrNPrgI8u+8NZWY85sszWHzlfBpl
9PvgbZY6YUgMHo+l7OZzQJzDL7myWQCsjt0rYsxeJ9rni+MxiHswRs7/FrNHcLwO7ervCeDBjvJ2
tiKmEidAmbJaOxgTG/5eXkrQydy1jeTxlZ3jMbhs07/FjVgSFtQCS7LowHhsO0fxrVs7YZ0E4v+/
NjRbcOdpV/y3HqPfAacE9ktxNB1y+SFaP26V1Aqt1zwyKnh97F8PRJI0pZP48dyTN+Vh0i95tG6B
Js9TjPw+36lcPU54xnsEr5hiEp/Kst8aHzzIeeSr33HQVdbdCsb2NmEzqBOczfJpQQxcZ44YvRcH
PJwHbhcQAu4+yOIRG6HErtnM8bNy2tacsVdSbezeaBn0MdOb5SygU3bvxlXuL+3Em2TNy/oc69KU
+a5bWsoUUfHDhZOK4SvuHGqSeTJbiklM1LQ8WiGRILJHGVKVUGQcSkskzqPr+fgh/w8QdTeDJ9AG
N1a6Y9O+9wez8fB1iJOYoSroGKJYVhR+DsTVn2au4ueam46QF+6UzwCX1nyVVVG6uWVC4AfwCC3y
kKgQmeGgDV/d4nBQroux6qi3mMOXpZo48NXKvGd1EyZXkm1GjnKSDWOogbgtRXY0xQjI5o7hyYac
QrrUV8JPVwgYQEjbHl6Z15jp9GA7ONYUJ9b58MX+3Docp8m2w6Vpv5a3aXoGdD62oAYYG2SVSoOc
N9kKqlruxWi36uYqYar8w3oThgR7+O4z3zPXiu/bNJDBFe/fPHK1fhbDpMhQqARy+kNymJyMHS/z
1WaZeS11iL3U80eJAAhf1JYMNaryR7AHcLByUN6PImqKl6U8ikcbuqa494bgCFOiMyydx7F2uuTY
nWC/H0uP+DOz2N0XxYrjL6taix87GtDj7pau9QUDIilI61E7JNFybMSITxXQmFPE3YOab64y4W3V
H2KJqvBMbRA9kPve7gEbLukGd1Y4Ts9FNTnA8AE7WO7P8H38GqoeO5IfFOISWmjhsdXjI8uieZpv
p1zgJgsGo6vXd2hXaW/z6VKSkBbIYOoi844wQpiGapkSkaZd+1f8C+vLXq/bN9ENimMbcbpCWV+Z
n7N321fwgmxXchVQhkVNF+p7zrzCfuORxBQR7KLfkKMRzZmXRUReQzijTUtYVG9x/fai74vIoIP0
LZ+QS2i8Lg2i0rHLpKG06r8JGv2mR8M1nADfb79WJ0LNzd4yv1bLiPyeZJv7ASGUnxc7ZBwZTCXe
skKU8l85rY7JkH8T43LLv3CTA4lHcfLBYRbM/yL+6Rdu9YOA9+GtMZK3R3r9ctmDwbYhZCrvHrNN
6SY1Tw6FAcw/de43goSIXdrxeYhr8QA/u/QUnQN4P/dri/gGyNp/X+JoU8m4ipm3AZ1PAbxQcoN6
jJPq6SjkFCclwVN+qpz+5sgumXNyq3Tqj0DV03GaoFzWFz6qeZ25rIjzB5sCRQ18seQH1gG0ktxl
AV+XD9fZeYf6QXwTPFDbRuNfFW/hnDhlEHF1tCsuDEQbaES8ebGWpLxVKqS1KDp5nm0zwhesM9Uf
oENCPblHLN8B/QP/iaexJerTDdYidyafOw4aABK9XFFOA1z6U5nbjSbdhb+6TTkJxmQQ1OEx86cx
AEfKd4t/CjgJ8JWYhrDO5k0v9Un5YVyxcFXbk+tu9i0QIKoej0NY0VtZePt7d3sjgStqtt5xiIN3
ewbMRCI1NvflHLWCtJxYfWzQn+bc4Zd/6rggaGzqKd8tIaAGropVfy5Wrf8j/cB78KzOI6YojIoo
LT0E0VdcaTYhzONg7kga8q/zTKVjgkmlXNKDSYvnlb3f/3QARX86qC8Zo9AYAWoimQzfArcVY77N
W0BqDRd0qjAM3REqsU1n/qxqEqUNREHrBqOdCVxCKFG8df9sQw26fWxVXGYuG3H3CTAb5dh1bxCP
QHlwYd2zxAXN4HrdxAauZEWTzxsc+vFveDS3xVDvVLdLgoBnvA+tFu+kqtlvRrntX4vn5JfqzPBY
eeV+s4AUHKN+sfd/Md3bN7exA3wWk0r3X9VZ9GXBxAQm2bnE7mOe9P2+9br2xWrqxk8PNL914oeI
Dj5IuShxrlHNitOMhGWw+4PNkcsG2jlbzKhfTV0fy+sAcYcHKp6XHx0YJepP3/M/0Fro6IxcTEyo
fnqOS4JKQz+ZJhbRi7YHS31Ckdt96mo5jQ/gHMN1YN46zjPaFzev7NLCnoBki8CdzlTfbundn05Z
MI32BwIS9NgLYrfDrqeFaBz6IpIJhmkAYBZjfT6OeMcd1rcM02NgxzxzVe8xNnMAmtP/SDuT3rhx
qF3/l7v+BEjURG1rcsmOHTtxkk42gtvpaJ5n/fr7yJvrkoUS8t1eNBpIIyyK5OHhOe8wOkB79q0W
jM2jkxnxA8SYKvrUF4l5jG01BWQV+3oGEjgy/KNJVbkgpezmjmjp2cYTimbQ0E0tlJkLWMbS9+Cw
vBfUtPzosWjNKjphoCGyYyWcHtylFOUDnrZludNClV8NaUaIWyGBdoPAlslNoqVJcEvBNCePw94I
EHxWj+o/jSyU37zOM75un9tPo5UaoCvHqLJ2KEC24dfSn+qT7g9je0zEQAVgEl0NxlX38hMouuhR
Q7UI2ac8L6aHsCx1bG2hzeDeB8DWTx/+BwigpTRh07uW7IJbJDYL+74ToefsJnsctMP/CE+vDHCv
qTt5HfZaWpoVGfI5RpYce8R8hxMIczXnr5qAJ+RRMZ6LaszsY9JybY0tCwcJIu43FDpXxEAty0YN
FildoRn6Ql+aNuhIs6doXaWb1L1m5joIESC6gnfnhm6vtqKqieCHivPCLHYKUe//XGg6RwNixLBz
WrdF8uDgIWB0DC0hH0aEXvZUjOxfijfxvnBIBuluA3nOyc4h9UX6hmr4muijrWNoQGvIxqRhoS6t
sKUpn6mtW9tTc2oRuLwN6rC7ua6iOf8tS8VHxOSZLP4raNcvBMMVn7LuyLPEbb3qKwvo/9AD3o6q
LhWXegKPqjKBXH190PWvbMzXl26hMW8s5pZBZ+w9ipBu33XaI4AGecP/rewNO2GPeQoqRCBtjmlt
TYeih3Pc2JOzL/p8y/R3bWvZ737IrPn5TsIb5aTKriw+cpemKOkBuJJSC++gfnYbvq+rywmgDhts
RFKh0V6OZFuDldhG1boWPeQbna33YBWT/HL9y64uJ8VlpqTjp2Yvjore+BZIqaF1C6jHLp4P/lHS
x/mB3lV2G1XgGMnGuv/NTn036ELmuwMe02q1ztsZY1tKZIZ5zvvKPF6f2spSoV8uZ+lp1dZUfTGK
Q5ZL4dFoXRttwyO9++ahjXsPITYofNeHWlkrdObxmLAALjnCWOhptwgngQyJWhfHPQEXlgbnCcQk
DfS/HUeouiotxIc1zbCXxyDICOfAWdh9Ua0/5JMADzoN/sae+CiUyygwFHT8nfAP0xe6vAgvAgA3
2Xke0oknmZfim+cMynA7hZFwqQt6YsN6/qNSLi5WKrrN80oB/1iMKLAosdEWql1ShPZ7YPLMUKIk
Pg6Z5be7apboj60cJTdPiA0R2ze15suARt9El3xQiKcqO+bynCEDpEPyCie36RRLc2MvgyJDq8Hh
FVxkInc7GwSiW7XkY2e6BFbJM0Uzb9sWGsIpVp2Sx5UHP5g+PRosZmKP6R7Wg2eeM6ixAAlSND3p
vErHv01tk058USPtlkCvT4+YSDWoiKJfAmYQb9tnu5r0YiN8ftyeKFVzvA2wM2j56/OfvwtampPk
YRiKEUxrbD0j+gSWYQrUp+ub8+N5m0fBFgNVbFSmlzdhFSuxQY9jpHWFZECg9M1e6QLh9sVUb1xC
qxNyKFU6xmyjvHRIVKGdTtK3Garz6HIbVGpnEOHGqV6bkKOapsNtCrZSX146SuVUlWOM7ox92o+1
iYzBxKMOjsLfGxUirKdqXNzQPzGaXMQqqptR2hrl4FKzUCjppfRP8x7AHM/+u7JUo4Ol58XGDbNy
6qSmUeTScGa25NIbA2h1BhFSDq7PqyzfJWmPwFTbz5pIKCCK4BM6rcFL77SgfkWijMFGNFv5vlJD
DAQPJCHRv11sy8IrwshuqtGNlDC5Daw+OdpV2x91JGz+fikl2vBEGEMVhlgaxvhWhBB8zN6MjOEf
gLstBC56v4TAdGOkjxcqK/n/RlqqjDelghxMm45uQxL6BfyW9ZA5+QgVRnRuiWIJPVppnf766EkO
tsC9efaPWJpvA1cTuhUmNNyEVaLSkCqHANTMCSeZ/838OOFEE2AnGrnYZSyBXcdbXcIVqcGN/KuD
vHhNC95JQRg1T00jtR8jTd9//35+kmcgqDxHE/abO8K7AIaONE/Uvhjc3kDguzdKyEZh91879M7G
TbSyfFiPSMqDBDH+WWRd5WjkWadZvRvVXfOIIqh+Gtsp/0art/wkPR8gY6i+Xp/d6piGcCCXqQjG
vxmFvZtdOFJW1OZ2aQdAOKULXCd3CZrxh3BABAm+v4qUzwiu3DhfH/jjRa9r82sBHwswPKRIl2sJ
Hi6L0TgqufTMAGo0zffE6JLfedrm/+kIjvgbh+Nj3GZAnfxdQkNFMWkRUSsOXh/AJEWXXql5M6IL
l8ZhvbGGq6PgriNUOh/2B88frc5Qahya0k3zATiJA4D/yYkssTGZj+GLyZCdS1JvYWFIefn1NEqn
Ruc1lVv1aJOB5qmnG4t6Yn8IUCL+c32pVgabHYxImgmVOP0t8nS6XaNdhkHjIp6j3DWYFp6CwUsf
RrXY8kz6eC3o1uwpalkgibCXXWj6O71p0lXwateihjYiC6IOaLkjNAh2uqMR2d1mSHM+YjqU8MrV
uOavT3Vl+RAzwncI6USy6re34LvjgJLj5MWUU13TC9pPatMCfYFy9P36KGsflPNNsOYOhHIzn413
o8hwyjGHyls3SEVw8qb0BWJuerQNMMfXR1o5ZZxrAgrDqaYhF8kt3YU+0Aa7cq1oUm/aQfoR9WtE
nek/d+0N0qnN39tV8x7kllMtVWMdl25CRY4pgo7kgKtWyvBIeEYdyJqcOwHv9nR9dtq8HS7zZ53q
vc04bBfO3CJiwuoLwMQgbmTA80xvZ7+5iu45JJ0d3Arjtjar/D/4r/0LpgLiSAxUnwVy3RuxbGU9
2TCqSRzTSXGXpiwgmwdRihnDAKb3GQ1aWpYyrJXzmAKyvz7nlRV1uKV1kmmVmRv65d6x7TSx2jBs
3RCk153SF+Y3r2xTGH01dRPkHLF4OfztkAYwcvaRwb8dzsXlkKB2siwJo9rFKgKFBtM60oetDyry
5fush5B+fbiPZ5DhLLJ45JEBLWmLW37qKUwGjazcQAtaFyELGJ3MdWOUj2vGKDbulzBSMIJdjpKA
Kza83qvcsHGmB2Rz5E3iO4CrZ8mW6xNaDsVKUUVmowJ5sigOzhN+d9yV0kCBv1VopiOuelvneg1q
1c5Pvhn+rZXX21BkK7qknsK/F6Ga5guIsipRXRxBsjMJyz/QB/uZm+VvfL/lKi1HWuxDbdSdOG5y
jCaCoj/1rWcdDAVZjuufbj7A7w/4PAp3DoRbChwfixtdNGoakD7N1chEUE41re+UXm2XfN0+opsQ
HVF3dO7xPqmPA1qFW4dteR8xPu9ypMBUfoFwrMX3BNakh7Ud6Bhd+/54GooqFE9mi8nVHcLACMQg
29TeCdVWf2eoG8CNQwYEQGodPyNxpz47BvfVvkqjEmgk8vhZsAcSbEMqQmsLon7daNUh8hr5HfQi
/UwtENmfiffy167gzXfykE9U7pCC9F6thPr4TjED/xvVxzz9JEHcyl3U2kLDGQPdp73sPOs1aWNT
v8FPJn61TZr4cDAV8z+UXPXXCmG3z+huyn8buFs42gSz9kbciQJhvNKubwKnaO1n6peIocRAE7ov
9ZBE2V0Mvf9pysw+PnldMf1GYa/CPTWHAH4Ye7YaNI1SPPd0XNnbqB3neyJGpp2GPkYpBEvJXt/5
9J9fk9gLumM+Rg1oFFxv72M8HdQ9jFTQBooZDx2Ez8b5N4YM8wR+ogr+MkF7W1Gefmwpy3LI0C4P
Y4xfNt5SqHkKMDW3mSLbczjzR67v22WUnkfReL4TXiSncGlBhs6aZYRcFm4Wm0gLpBCMQ3XqsfgJ
nb2JU89fmi7N40EzIaIJjNqcN6+kdyGmnRSSW09RXfq8arcH9x/9U1U2UoHX57USyjBRnx9fDEST
enHqO8Bco5JZAlpSC6TfQ+4O+auGujzkKXQpNoZbCTIUyIQ2+9XOj69F5DTzEloAlBKqICbssjKK
PuGMZ2+U4d56MosoQ2BGsp6Dijfh0hpYNFZEbQSQJWGgdr6HeRZQrzLy+rksFCB+EsO9kBKZH5wy
ox4xJimFIIOaEDAFntyJvYILSnBqZGuHJ99RqzPhSqv3FTmuR5k04OS23JSoCtCefcqrrFEOaB9Z
jxNQLCpxiaIbJ6uPQ+cnmtlj/SsoRAe8HqKIoMeJB83t4KGGg67TRAzBQEmFGgCgd9xIqdYWWHIq
2LyqY0t1/vN3G2nwBRJBCMq6gSojd4JIuouUJKdMwyG/vpdWzghVcFO38LMzVEpQl0NFEQIkSP1P
rjoE3Q8bcyEXnmF/aI22+G8Yu7+03OaI6JSWyUoFwD7dWKQVsurbbFIZDudEJKAmP/2D3af85mMi
skeXWHxGkwX77xQrmesT1eZTsdhfZIdkbRTOuUWW0SBN/KguS9B0lOp9867IjPAf4C3Ol06R5ux+
K5EbDFr/M3348rlHq/8W2ob1XHq5+NE3Xfq5owJ8vP6rVlaa5gTlBup+vOyWted00DQ/jI2JV11t
njEJrG/Ra8m/AZCMNj7A+lCEXNIgjtnyFnWMCfkJxWKlGxU5z7wCgWWG2X2uABr6X8xKkCEL0yZl
lYtNlXaijHANVHEXLaGjoV/eHBIlCL4gJdA8Xh9LX50XRWDexLx3EIu53MGWz5xUWOpurgyigCAe
Gi+VgxmD29ilrG4wDbXlCcOcODz2VRxAUS5BsoOTGsx/erjP2WcA5LFA4TmEmeDlRi8PBcZJ2MzB
EY5PNdRN9ZyXXfQtRadoVrvwZr9uYGQ10HiBijig2ulbhBogIIPRtACCAT8xfjU+nMo9JIPmdWqm
Ceq3pMd/AA5fPo99ZKOUKssBmG2LKtUdAhg6Jh7XP8/K+dY11ptslAI2V+3l1ylHnthRLScXNMwU
f/dNW/02AJ25bxNUrl6FGJWtdG3lnGm2oVJn1RFmX1ayAyUNfS3OJlfrCxttCcRQwXziUdT6dB0S
f8tKfVk8m0PKW1+YAGZSOV2sf90phV3GzejGgS8Og4Dt2xWABwEjpeCk/VfV0a2/fGu+jWlQJOHL
og++rJs5ASjm1De5nzI7/wIUCh4zAPibvE/C/8+hFrdvk4PW8FGrcSc2WnjMsM14SmOQcDslUcW4
sV1WUn1ezjrFQLp+kqLW5XaBiN9msuRjjqjs3oLOGU9GRvMqnOx2T98i/T6TSM7+VBTfOTPi6/Xd
unaWhc2DE4IlYXGZA8yI1KKn5uSakO8eBkQybxqy/Zu5nLGRrK08KnQBGUqj0oJWhrq4iRpkdCNl
zBgKcOy+TG2wd86IPO2QOWdj0NrfXVCDaKmsPNvIfreGXhRMorpCZCFzBjQyBH1BPy/PsIM1WMox
eno9GSqucv4uAwO/MfLbg3p5CercvBw7i7DnLOqvpVl0AE/i0XW6qspJeRqvA847ht0BqetI7sPW
M8pDn4KTROoa9NwOYTip7VToL8FeZoaPODuqAA0qDIb53USLG1/w1oShCUdE+4b0oePftz36Vse/
3xu0ibglBWGM7sPl1kyD1NNGlPzcMpHJqXcU+4B4RkKarcqNU7AWNM25hkTCi7DRsgCqdsiUG/00
uV1Vjic/D+ozlk/5QfXH6RMCOePN9amthbC5840xLQNSJlxMjQKT7yNg7HaO54iT0ertPZguz3/s
9FxIN/VmXRUtrpsv1wde2YkGDUCDGq/1dgouBy6w4gi6RuldQJv1vxx3+wUWXPybfjkc9kBHZQ+4
o4ZAeB10VJuujz6HrsVmNKi8IrTAdjRwb74cHSFGvfNQ1Xf9FDMKhJSZ/Q6SbPC/uASpxND2NkxH
50JexNDKp/Y/VExzNGyPG1oDs95wAk6mMgxfO9XZ+Kwr6zmLOFE/cuZUV1tMzEFiF/ZfOrgGYhsB
Ah+qpsBGSLF7Rew2xichmKZPUT1GL9e/6Er8RJgOwTCDbiBwlEVQm/qotlSThqpApx1/DSscnSOe
R3p37IQpNtq3K8fEMNBWJucignJdXK6fgQbSWMJmc8tmapGWalBWNUJFDAe7mZCLsVCA3wgCaxvW
VGEkCZ6YVEIXQ8o88Bs9KCdgYOiU3jfxzNG2gtgCZ5q+oDx6b2e2Puwz2XgbF8babIGJYCYiDcsm
Y7+c7RBltYWEwcAzmLi4R+s9oSgUB/0v6AdRcqrbNixP19dz5To2cCXRVc2mT86leDkmMneZWvNw
dclAyzPRLjmmDUjMShqRiw2wcbbwGjtkVaRMu6Irq40VXttPlmMBDyB5pOK7mDNnNyVt15hzkz1J
/J9cXCr+nbDO2YiAb1CDZSzgrcATlKhL52IRAuOshExTliNFRUjKEBox4PwCzUTJDggz0fpCtEtS
xcOjJ/tV1mV2Bognv6tppoM0hc36L4eutG5DsEmNC3vBKzYKFG9F/eVP5Pqh1EmLFhzN/MB89ypX
hIYXI+qbrsbdk9x4XdoWd4De/dsWpyVo411f6bCctOjOxtIU1S0/m35SSc/xeR1i2EXQF7Ib1Q6h
XNh2pf2uVXD1aFQLHbuYSdjNHmU3JbtBNwmWDy9CTNO8dIRxEzlOZP9rKTVywYhrq+KO51wynmVd
Yl+N23vcoxSb2ugvF81YHMIwLrAyaIjan7pxjP4dKDM+GaHv/xGFlTYHr58NYzu2OtBY8K3wB7qu
utV9/GEPqWKNGV5DvbjV1TrNfl7f1StxH2g/pSRDzK1nZ3GIQXQ1tpMOk2sEMJ9F26CBX8Phvz6K
Of81i/VCmRD4JO992wZafrleRJDIyxOK4zQF4uqm6WDvIGLSYoNLKVUdkRm1xMOEd95XJwoQBM0N
Of6A5I6TCTAED+6llJ519KdJShjPBR5UqML1EEP6pg52xVQO4W50+ko7gHIuqmPdI3G4r3EGs25k
nA+zWsAE883XPe1P6qCuBGHJH20sFgv7q1bgFrabwOg/eK1m/oltTQlO5gCl1tWp2z7nPm5suw6X
BjZ33X51eoBVJ4eKFfSWxlRwrq9GRFY7G2sS2CxW7CKkAdXWpOPmWkiT9n/yAOKGS0MKxymUjczs
UEGk8vYaOtcD5i0p5OK9XwaWuREutZXPP0dJe355zs3IRZabILuMPolvUtpoQ/HKTVL0/7Uoa/1A
0iCoH1WjNvT7Mg2c4QyvBo3ldkCCN6NgG+ypcI5/bMgY6WFjV3zcFGAa2RW06x1QaotDLDWEY5NS
M1w9h12y803tG+UX4xG/zmHjMbNyYTDUDG3iJUyTcLHNVafK+rww8aNVaLMhntiUiFdFNr7cfgNf
+wstvWCjGrKSeVDforDOuSWnWyI3/SkUIXYZOiosqWWduZOc8NQLfJv+sXpZwEQKce7jxvSH39c/
7OrI891IrRgs17JKHNQjPf1J091UR0ZBhyh0U1k4aGBckP6AMdGfUrV4uj7mSjYgNRD3ZI9QtTjQ
lydcUurqmiwwAJLYQL5RGRP1vpdp/1iVDol72VFK9Kf4DhUCf4tjsBLFpAlAFlwxdwGIicvBeSIh
e4FdKUBwBO+hGKJdhy3B1q3zcb/yNSk00H+jubCEBvUh1kMo11pu3Jo91q42LvWBFm0c1pV7HhAe
1TrKzQDBlzW0qDEdzyBLdgfcIw4OQno4FTbKUc9p2F9fs/nYL6LyzJQALEBXhot0/qzvblEbLSgk
kmuLd3c+OidUCJzupKBKF36uK8NRdtoY2mfNQkcPXryNSBfifJG3lW/MW2P5Mxw2K5/WgZS87NVA
wIHCj8+6W3U2MhNWan4yZBMeQ8WczvZoczsYafOP0Xb6IVBkdJj0Tt9Y25UAMUPNOKU2NXiulMtP
YUE+QlYusl0TvuGPJDIbnAo075TL3vwx1tg4bFyJbwdiMWv2K9HIBKuhUw6/HFHWiVXA8rPmh1D2
rGYmPLkpg6vtmMWBRjLmmyMeV3E/ILfshz0Oq5O9EYFXZ82b7y0Mqzx7L39DPKrjECSqjTqvY5xi
6Pl7LK8QqwNPdMh1O9qqeawcVFBEAA0ohBq6XL7mUcBIrMhrbReyYyRRCnLiY4mw2qGR+BPZhTF7
18vwC4gnup9SrfeOTWdoNKNq19EcONBNljchYlTfrx+FtytwuRwz4pz8ihSFnPLyUyAEnoPqkpbb
4wGj7NH4MB/YLKaxN0rhPHNtRn8oLeM5rhHPit2cP2IWWvWZBe+bTtyut3y7OEEGUPIbXJR6Df9y
P4pPnWyh/KLxWcmD77Doj33aiPbA4dLsxwxVLuXzOE306qlTz6osAM+gvQKR6Pf2ZEkXOX38cooo
1l/pQLfi9frUV24Lwg2BjbCN9tKSqmQi3JaGami5aqz5RzKEX9JpxI+hN1465Mdv677RN2Lc2jZ4
P+TibazluHj0qmISr6XxhY+MhWnb+Ru7TV/b3ry/eS9RUQGot0gwsNqA5CBJe4oqbZVdYSttdcqz
ocDOCUfzXYMNFdzEhCzvc1YHNfzMApG1exG1mf4pVpvuJ1LV4xmXLq/7GSaKgX+NyBAhG1GLQigJ
dCoCs+gU+Puq7+MvntXjxhaLztpzV86KIUoyfKfRqeDg6vu1ibuoWdsHryQdPui4lkOwxpEEt6sq
0rwDpkqm90V6AzDMXJ8Lyz7MI/9Q90jb7GrLNLZQKyu3Dd1GQTtCB9LL+l9ueydstdkjynInml/H
yPIxU4wEVoBOqm4Em5UMgaEoqRHt8D2x59V6d9vEZgyRkTq32/lh8DuGRbmTOGoeU78a76HWDucW
5ZNbklhzI9aubTfgyhwcUgQHgOhi5LQsnWicLLeekJjMTNHtjSHcat+ufUo4ELSIVWAOAEQvR0Hq
dYxDZu/204C1qq+lhNBI/4Eo9rfrJ3ZtJEfw8KV8Rptt2RnAawdHKT0lEYEgu4vjMH+Zq7X3YQNo
6/pQa8GBeE1NHvguBYFFWFQydEyLgv2RDrZ+65tK+WylqfgUUmH6JAYMHGyr2kglV6dHwQ58HVS4
D5eEHw16HIV8SFv3W/uoQItKaet1xRFFp+jn9QmuD2aAHqQGD3Zq/vN3u9KonDLF7Mt0w0yfD2M+
OyJo0RlROWPjAHwcSgO9RT+FVIvG99sr7d1QI/k+pu0EWkck0x3vRaTxPXP6WkzBVtX8445nKGAp
HOo5ybAWexGFmZgQJkzXRM4D/QWyiRRp1dP1b/eBCQpmg0b53LTlWUXfdxE9wkZV8eyIdRd+WOi9
FHMVcqeWAcEK63PNuO8KvQcGEkdYpQaWk6DST5EZOX6ES1H8kIVTbVzkK9UrIMQq9DGNqc/d/MsF
HTBsiBuwRW6VR09WEU/I0EQI5mFSPVT3crSboxagWkRQ/48Gi3MIjCBCEUvXaTop8UFEzfC88Z3m
AHOZXIC0N3DBmzNccr1FdjmlOXqnSS5cIxnbGCkbrKc/hRkaMQDVHP8H17zhnIcsNNRdjSJ/tE8d
dVJuoYo1yW3Kd41ORphif7rxwz7ekLB4YRdqUuUhAFvl8mNh3Af0ecxRUwvyvEM0zyuiYzL2pXM/
Omr7MilOPO66Opb5HrVRtdljA4aR2s7Aou67SJtBPStIkekHXt1JgUpJ07wALxg/F6HW/b7+a1c2
Na8uslRA/jAT5WK3mfjG4rZb6XSzU/VrjBnusB91dEY3vsq8GovVEhSreLvzNOJRu0gbuhZeoAxU
3VX7zPmZdD6mIeCKP+tkEUgvYZCUoj3eo4811AmaXFzmmbbRuf8Yd7Fgm+/K+TIhLV3MVUGKABWr
kgPMf3zl10sEjFOBBA5WBj5qy6NzTkDqbqRMa5943g06rzGazstoGBaIjNXNRKFo6gTuzml0C1dM
bJzRlUBIxsGbk0Sb94+5OA5egrAEvCXDpT+CJw21QOe1dQr/yQC0H20FqZVPyXMdLg98HjhZS76S
WodR5cHqcfUe948DB93KvvZxUbV3MlMGKExD4KT7ZCja5w5h4xoZORWheLAMYfMzgFPaHxoFiboz
vRX0A1X4m+VdGfW2fhyVHtEyDX3Zrcb0ykrwq0kmyF6pjYnF04w8sRsyRObdvEhNdyTOPU1N5G80
FVZHoasBkp3qGHTHy/Nf9jKL0KLWXVIn/9bj/b9jL5YP1w/u2gpwnqgyQ4IA+L1Y72xqbE/vy57w
x9PmKUPzaEDtRFjxAY6OgbJsTfS4z+iDb4y8Et9oqtoUFbgGiRjz/N9dudlkDdLOy8ENFLu8kbgZ
IsCZRZ+EkvnumGNueX2mb/nQInbM7w2QXdC4gOovPmit4+QeDnrndjH2P/epKMEo4nVBNwwYWfXI
98HzDffdZtZl9mmZI6RnHn2zDorZdQGKW18EWPGEaRppBx+hUv/zgBTAtz6c6Fy2RpLc20mZYQQS
B4X2HPjc67sBIjw25DEXxYuOEVH8s6B+86I0gZafYwJdfaoRC7FPfRKjv5ySQvpfEtml1i7ItznO
KwvOS5KUQFJMwe5iXpZ3n90OwKMZZdO4UaSPXz0FVfwQDHUJTqYRp4GLCK8hrey/XP/6a6sNwJgG
HR1XXnaLoBlkJbqIBlQQDS7iY+JjJ2BiELqHOS6fwBg0GxfFxxeNxruSWgFdQVr2y+QYEn1Llggn
IxwC86nPtPoVPbxgj/gIer5VM71arPQslpxt7LOVczvT5AFUw6mDh7bIWs1C1IWH8Y3bGoj5U6Fo
bkzfHG6uf8+30LjYzRQ7YbjM4UGoy9BZTjLqy8KC6hm2KP80pqfWZyvShGsVlDvYsHk80YiRinJI
UPOa7syaPfG1xZc33nWt7jW/h0Sz8lOLJ2/16IlKACPKlf6bwKHd2Pi9K9vOJF5SQ0RrBqjj4qvg
14OddxXRIoVzQsPfKh7HJMHNomv0uN2FlZe4+dAkzuH6d1obV0LbpvwNj5Jiw+V2LyId/SVcM1wl
t4tz0jbhk1Hl2GR3sfaZ671G57gKv18fdGWz087BRIRoAxzDXKRuXTdgTjDTcHU5FQiPqlijyU4e
hzb/7mHN5l4fbmXHEUXp3JEXgKtfdlCqLFaNDndXt65bFHTszsHXxCiSLXzI2psCPBR9XWI2/ywv
i8ks6evi8+qaYNCnQ+/r4YtdQg1CmMEwm9MQVIarIYvd0eaPw6+qEhjipjNK8xNiW8b4cn3eK2tr
857A7oQLRMMY93JtBy9TkGlWa5dXYTncSqMuqU4KepityO9i1PrEUUuC/O+rCXMYA+IPpZU+t764
/6c4VkPaDBBzO/T1PQ+f0ST263NHXnC8PsWVfHemstqAdsk2eTpdTnF0RqC1YVG7+RRoe9O3tF1Z
qc5ejUI+t154N5qnNqeQs3QKMJ98vj78SjYIHIhEh+YkPQB9sZEHyDyolkI8G3BCP1gOQO+dQV5W
Heour9SNfbxSdwcRC+Z8xovOWeHiho4mGAyhKBoXVZ3JOwi7RUcsw1/kMfc43/vCTr3wVNrcUUc9
TAzKhJHm/1AD5Ls37o+VI0z2C8YSniQZ2FKpJi0b0PFNDU2yzwEANkF75nnY7hxMqQ44T2QbZde1
L/0GJoWGTVNyyfgOcDEsdCdqXPTP0T5A5A1zriEb/Z/Y29Ti8/V1Xbkd6enS2aXjDOphCUkCmVGg
SFo1EDPbZt8qGl4Xppa7baQpJ3tAeHugHPNUIqq2EY8/jkypCjYoSGuKvmhUXW5oKxodwR+NLpro
hfF1FvRw/mCY1gY36N6DcwjSCpKJ2aH5vTfA7uQbP+Bj0Jh/AKhr3vsq745F1az0A0z6bGV0PV+m
6jNMB1He+1Sqbyi0Rw8gROrPI8Tgf65/8Y/7iboS1zTNFSp1zvIkhTVdkynWJ2S0iUeqjV6siivg
rkcH5zT2XMnXx/u4n+gZzqBB8P5zHWEROJLYDsr5M0ANqrNjiCj90azU/5qu7ffXR1r5oO9HWvaN
BiGyECMS1W3wpT82g9PiptXha5AnWMQHODmZw1jeXB/045XH9OZQQdgnNi0bI000IikQMD3hgXbq
Q13edkNcbQSklVH4cnPXXFJJA59xuVnLvJtGOOl41pRZdJ6VQu4mNWs3duRK2JsFelgM7jGTUL9Y
qyazIxAsJsNY04DKZhU+tmMV/8QzB19WXTSaToctofkR19zvoirzm7pp+43ZrpTneASSUupz3vIR
FinjwgyjJJQQSEO/BJQTyJORCuMFM3rrK07n+q/CNJP7qtCr+zD05an2hdXv7MoMfvldNnhHrAul
vUMVXdu461fOD29UehTwkilrLvsEihUKObQKbFrPK/eFKYrT4DjDXaZW453aZebGrl5ZejQxCP8a
CRWvxcWaWEmRWrmOXREWk7PhqhbfjanwN6L+/LdcJvFvjQLiIZJT3DLz2Xr3GGthGDSOxwZTEh28
CZR/b8Duo9cfMoynv1dlkN0ZgNE/oQrpf0Uu2Hu9fo5WDq8DVg9QMTouFkWNyx/Q+FiLNQVLHpFW
PFU2LrG7xtCTsxfM2K0stJznMffa79eHXYlODMsNj8mtQOFkkUFRD4pEUzEsXhfNocbnCLdckEUD
Zj7n60OtbRyScPQHyP7RBJl/yrtPrEKxUodW8Il5dOw8TIO56hRthxS286CBVN84zatTe6POUWEg
kVncL9IvSqqAhu3a3YgliW+Vt7Iz8i+5g/jt9amt7VFOAq1BeGrQaxZTg24tYsEj04VtAMgt6bUH
s+vHL9dH+bhF5gRUp9dMIQss8SIIeqMlyk4bpGvWinoXRb6CI2Jg8xWb4kypJd/3gl17fdCPXxH+
I4X5GZnIk2MJDbcmmYZxx0tJ4PKCYBzK82TiJrDNTtv4iutDgbOYGQzGh4IIJgOlp/aVdPMR92y0
6vRdYJjjTRp5wen6rN4E5C7P+zwt3qGEWG6vJVAZHmdtV2UrXQTTmnuQwjb9atw7n2qh8Nv2Xj0q
JAZqI8pd3uSIFaRqnOlunCl6D/FF9TWcVq3pBSQrPHhAkr6+q/NIy3ewnpoUPfcpQ8Ga3Dw5yjiq
bouGTvseH6/wvqQOhedP3FY/rY5ghN1BINvuAIq8VI9ghZ1XqTWIPuDWpj84KY4zO6DlSr6Hc4wt
pD5l6J6hW+xsBKGP+5hYwCj0DkDlA626PKJ4M4UBxrHSLQOQuSX4xvvCSMqNnPdjIGAUkl6eFmD+
gYtcjmLjFDS2HQczSc1OPYJX85OdDtMPDalIIjIzzlKG1xd8bW85KLVolFbnYvEizlVWgOuJHjmu
GPAMwe0wqrW9jfP73gzNcqNg/PEymdmdcxeThhbVh0UsV8A4l1CUTLeZmvwXQh5+cO4x2Aa31IOI
OwyDLvGHHnAdHdFk8g5aV2jpxhZfWUsgU8gSIR4y13UXa5lMtlKAozHIBrXpGEZaCkgdcfnr35XO
Equ1OEk8zZAsnQME4y2+bJaOfUMzaAamRVn/Xe/wk/g1tWUyvNhobad3qhGI/gbqv42Qf1jh5ePh
KYMlU4J++dGohVO61C9i+mvwBaJdYY3NdFC45OObPE8nc6drTVHuEux3Z3HqoojuIiehHexbcdGi
bQn59QDYuS3dmu3aPVJwmAReW7L7XRgeyjNBWDb4vATepGC1pWnZrpnNaU8YV2TxjY9PdAeNedTb
RyWwKUdBGwuGZ/C/yjcrjNCa9xO/9e/MTmLX7Hi9/we/9dg+GAUWEIeyDUG1GFZQ76YeJe/9FGVh
dKOqVvEAUCxMjnN7bEKRMLQ+GyADAmT8muw1p1p0MkxPe5LQ+R4rfvCd6B0tOPiBr3JFVn1VH6aJ
pgR+N1FUfkIkyER0A0+l71qjyXgf4O47MKVGPPSNNkX/1BPnd4cqSIPKiDfaDu/ktCp+yaiV1b9N
knsAtLvECe5MlLjHh0lVou/NOAbeoSzrPj9hIeDcdCLTm1dH78KvCPGn8Y1l4b5yllji5o9qzvvl
NcOvq2K+SuFjeG7V+Jw1k/iKVxYKvHXfRsmxoFmUP0Yl2gB7dTBl+CJq+ru3tayAtCt8GH2vpZVA
JdzMOudMmPNCF1IJBlETdnYoMxUN5k5xpY23XUnHcw/VqlE+J01n9dCUM0zaJJ563k+riP4vZ+e1
GzfShukrIsAcTsmmpG7JsiXH8Qlh2R7GYk7Fq9+H3l3gb4oQ4TkzZgxXFyt94Q32pe91HHIRBkHa
xKBf/U2x2m70C1vL50/FUuveyYVfa7yP0sysQyiNIg8cTFHcL1PsDNPD0gyT/cXG46b6Eec5sYnu
tP2d0epsPwxZnNk3M1T3H5Q+wliH88vVvQCHMu/bJTWzu1hULYXVDnq3j9OGop2Abdqpb6GK0t0g
QA7avnBb9E/UzDLqr2OXOtNXoqBO9wvUIX7EjZF091Va4q0XdwkCoTPJsHonG2WYA4xOGNDrjeo9
JV5yVtqzjnqD5ZuKQLo9jE+zgL91YiHK9tSDJUgxdLA1Mwv7NsJ5J+uX4qJWQizBQuT+HdPqCJcK
rKkhQhW9fMKaFtdqF4zri4cXisEf7fldJXIJnwUNiSHIAUq9RFFrN/jGi6y+L11v/uV1TipCKq0s
O82q2bivE8dSzk4PBdIvsjRJbxabYkdY4Ltm85pZGF1DCdCLoBvdXgsMbEFfWgvAW4jqDeixCOc5
NRBEv+IU662anspZScWdJgZNAEuPsMNKay/7Us3VcG/jlIzrlxsVT6oFVzZ0MwhPF/DQo7zUnpZ2
N87iRGcS4nx6T0SQvsPLT61ui8nu20DIkoPFewCUZk6kiB9UrZ+Mu6JQp48FoqI/EZTq8U8uEPQP
FssektM0jas5Za1kqKjb7ZATNCC6f4uf1/JOtm5zz1fjo4PXQsanQX5H+NJVSy1cMg/7dDCe9vBl
VvvW+WWo6mCHbjdgoUuSHrUUF3UKIdIqVztqkhaI4tQPfpX1aGs/Z10dv8xpX37QCl37bEH8jW/T
pEjP09wJ7SQr7ILvm6Fp21v+CeM8upRg/aq1AJ2ghnlUxdp5XcG1rBEwGBee9c2LPuGR6rWpZ53L
1Z26z4sUA4wU6OfSFPqRutP6em4eHOo2IJ8cKoIuUNTr8CHDpqaPVXDsCrdcMHiz/DYua/zmgtH7
YJInN7CuHPUhNfpDpYidVxWkkL127Ki+Iyp6PbihjrGR2wCSG0fvTrG086CX1lF4ujcK5RTebx3h
evDe16OIUUS0TTP37A5dEeJlbdzR3joCtuytGuI1ZEYEKxThNhFC5amRHc9k8ilU5WDunRzTgRKf
pUZOB+n17oTWJjOJM3Pawv7S2SkrAJvu2S66JMzNbDxRsp8PGtm7E/qfUTalAuKPrDHNnM+mpwuI
iVrcxHM0fsowGDq/HfesK7DdhGQOJOo0/VWu0OsVknmiGYsVu2eptPm7sUgabnCtG1+8hl4jrMuj
2tTegGtniSLiqg61ZSdFS48pGcIZcNCworGKZbpRJxwkoV/NYYup0oe3J7i3YmuATmeTrUWh53qC
Qm3n0Zwm55zzGR8XfLYDMD/uwb7YSWlR8kEGEZKit3aOrkfxCmO1ZUGajbjJ+6fC6tvDyFMLhgUc
npuO2h1eUuN/SAaoyFIrRe4DEWd1M6pLYFK0wMjPxYzhR1orwBxkjIOcl7jh259xZ9lWsWiAqOvs
0HG+niA3GPCoUvXACk2V509Knv+rGMr8CG1PPdeDax1gonZqmJRH/wgHrgx1qvvXI85xw0c0RHQm
ZkXYADPXX+DTjK+8qt6nGdjZqcx7XmkTZiameM23TDZZffP2tP8IX2zOhwOI01iZAraBitH1r8iQ
MY0Xr1GI6TvrZ2K5JQ+egqzLqGEY6ecT/TTfcTv1t6o4+YcMMic+SJ5M36v4Vf7QtcVaPokkzyLf
Bk+UkLFZy/xYpaIS2InJrAvgm6SrS/rYY+YRK6l20/eaE2Hxk6lYzgyxx1uOP/kSjpCxHjq4Qejk
DAUSvp1dYCmV2NLFj1umU/7ACUbaYkSWzrqr41j7BOLNm+40JUMXoohH47mbuugr4hrpc9+WhX7K
U1wZQrKFpL+V8LieFkRk8OSZVhPpnnLK4heyMXEuzVeT2jE15492Dh04yGtTnXHeHrT3mBTYOFxZ
ongey0TYJ4w3y08jzxcmgW5NtNdHCiZHVgr0K2hn0YI9anqnO4nRq0XQ41xm+32sYVBmkfY8D6o2
It5XJ7hZJcPckK5Uc/lkVQkmP8j34z/tlsWsfygzdEKAdRp4bma5Ky+l3Tf/CqvXcZsHhFlLL87C
KR7Ed4Tvcs+fidi6QIUT+gJXzvjUilS80EKJ/hnauP3pFqkuL9mQLZ8By+Oj5jLVFuGAwX2ACgY/
KXOU4gaHKdgh0UpXxnxx5fwWcFzMz0Jx7OTgjt5Jw1doIF1/En9aeps0HJZ4hZpdFV8qu3aqk3Cy
6X7J5Ix0CIIKXxJ6Ch72aUmeBJ5exmgIamWdHhQedqIVZDJWWdu1Qw5X7fogmBbissnsKXgrLel5
BpDwocJIMRhT2d6lCXQxIv6OhxfLwbfP4M7Vw8grZBs/NQDim9fQSQRcc1Qjz72mLtL3VEVIsKeK
/LdcIoKJxE6qg/rRTuOC0aiv8E4BFaKleT1btU8pE6imcrYWk+IGbWJ/sK36NtfwX1Xz7t0iVaz0
tPiL15EdOT1yddqYKUHURk8gnr5HVvb3iHLKPdQtkCkn9UO79fo3ycHtDG0YFBi06dehSxH7VaxC
DU2zTA8ezZ0ABHwL1CgKIXzzbe+4wSoZfLNOANK0wxP1DeXRGZf6nOIUe/Cw7LzPSGbYFlUXAji0
Dq5nlc+0qrCfc889ueFdjkfoo8yw2np7D+2NApFzrQDTHOAJux6FazbOqCtAr5KIKijOOL4rdJho
b4+ys1NdnghgQVTPPdD416PYGF+V1eS42DFpyrdaGOo72hKYeq5+X8lprtxqPBhyb6U4G+DfaGGt
svnXQ7rJpDWpw5BTpy2nfBTzyRymn4Y65Qe30P5INCBWafB1pa5HUiA6lUWpUkA3uyLI0VS4JXlN
gx4m2d3b33F3tWAp/f+hNjvdtJXCthNWy8FDezXJxIq1jv6+40tOwiEmlIcuBFj4ekJD2bg5NoAe
Tzl+9x0V11+d4mQvfz0XwKFYmPy5wcD3bEapHLdQ2sQ7x90oQgONrRutqsrw7VF2FofQDBw3uupQ
37dhfK8ukRBd65yRsB0+5VNGdVI3utmnjNfEB0/B3mBgVcgaQVvQ4thMSY9G8NQ96QkAo+gEexY8
YDfO6FDheP72vNZ/ahN+wcDGTYAoF0jvFlsR2yVPji4psVO6VQIMOynQRbmboQ6KjkEZluQ2GA1g
zfmo0cZ4env4nQNNdgxwXafzRcK3OV2JgWqRWOhUYU8tfEUqeHxOSW3CaqvlJ2QU4oOdv5NHsBdp
0sKbJcreVtyXgjJ8Rkn4nMAiUf3BslszjOe+fK8UQMFAhquP3dhG/yGFphJgUusnXiaB2QTbCwI7
6bBmSaAMl8s6afdmtXx6T8HZ1A/urJ3jTaoEpwOsDHCLLTew4+qIFqdyAAfFdtgannh0hV4cjPJ6
lyIWyBdcq/ms3PZIjMaAVWLXRWePYusdddXOH7qkej87h24eO+ECyZeG/hPfDj2m7YkgcNOokSXR
uWzomZ3IJWRyWjtwKQGR4X4mKmunABtYezp1vejmoBJ4mgOpNEtMbqdiaFK/qRHCPClJk3xVrQUP
1bf38uuttf5GXnTQ4fQktzwMR1RKbjepchbTLMHRZA6hdVODnAoytevNQJdxm5LZtUZ6cDu9PsUM
bSKr68LkoaK7uTBmt8JFQ9WiczoMlgiwwpYjqjlg0Xwl7qr7cVKNr5VuFNGJzPnw8d+b+YqHWV9l
qlDbDpKOjpwcMzLJBCIKAi7ueEr7zjyNmamcFiWNP5n1fETp2MlfCVlXIhgiFcx5+73btmkAJVTR
WTVwSh/NXqg+xF77Vg64mA5ar4aWlmmBXrvTB5yJMY40p/r57UXfOwQgWTHj5HgjO7g516zK2HVe
q5yTeTIC6c1ImBd9GeqlYx2ct9eneg3RqfQBHQCHscXTOHlnx9VUKXQmMaAwM9ITRxfGf9hKvATs
YzqvnCP9+jnFX3Ooy9Jdv2omb1StwKCxL7NwzhGvGTBGORX5ZJxSB3XXtz/l3i6ixkKlDBWy1dnw
euRkANAQLWZ0RuPUJt2yvWBAqek2LuYFRwOFKxqC0dFbu/dVYaqyaymYsYc3aVeGUo3A99bDKCh1
tbBKkDW/K9Vm6A5enh2ZZhPlT0IhcMhACbb7FQc5U7Os3jsvqHesybzI9e9oXcXNszUutrgpxVB+
dfre+Ly0mG4HHNQqDReUvpNwSUV8HiEvPRlVVx5hN3YkjfhtBmhlalBAirYwXit3l0Jta0BFhZWL
m3HK84+qnemubw9G88Vok2q6wTKg/K4qXmz6aLKXT0bq6O1pGpxsCRql1vKDDf86LadEiy4d9TCL
pHxbyezyVWGgdZxzlqrPchAPFSCe29TrrIuMtSIsk/rX4OrLKS6a4ttfb0byQCBIK8wK9s1mW9il
nqAJS70x1ux3Q5mf8qQNaMAUj0WV0O4bPXmwP3ZuElQMTIsHG/AaNf3r7V8NSF3EeeNRa7TmEy0t
lA0tL37J5GQeZBo7e56hViA8lyfgwU34P9QSwgvCG+fUEWjRKO1wgvPSHyzf7oSQivh/D8NWpSxP
DWJj6nJn2pMxnV4nx5herzBrngwSnLfXa28wuJMk7bRabETYrr8ekja6Gc0k1LFNuYCee3lCZsLy
bT06SkL3Hh4gwcCP1reWrGWzN8w4Td1O4SA3Qh0E8mv8Kj+aMWXwca+aq0C1Uy1ij7jxx14O9m9s
tuOv0huyz29P+nX0zI3hUihYkxJQApsiClmKS5jHD1FdZTm5SLKFi9E3p8oZiwD+zpGG8t6+QckV
eMx6MsCbXn9kqHi6Jtf0e+is6d0KF0TYPT1CiuzNynYB/AD2Bliubw6CHBV6CmRG51h6dnqxYq36
KFKDm1+tnWgIaQ/9PfQamhNQOfD1vK0ot1xPbMIvstNjHgFnMn7ratc+1GKJ3lGoLY5YbnsbFZcj
MmMKMsTom1dOKmLwJnbrea7VKRx1ZNhbStaBmqAr9vb22BkKsBdoaPTDVh7fZnuoC+AsQ9rGOXEA
dYfLRBeFiqql/FsnXS7Ct0fboRrRJ1mTZEp6EL238cmYYjuo0ME55zzyZhCJuPgHl9TCQoQka6sn
o50WtMzjFimI0ZvU8ZTnepsFdQelL6RyI+yDS2Fnv7orf3EVxVtx0pt7DuObJhcx/OvCVNqvixp/
na1SeX573juDUEfh3SQW5QHdimeqSWRoOEzbZ63WY4RqqvSsSJTZ3h7l9aFYYdQwMcHwUMjbEpi7
qNEGMydPH9yqflLswZN4gKW2rzVL9iOVsXnw7daU4bowwIBo/NKzpGFsbE9hjpqf02lIeEFmip56
2xRwHrLuK3gMarPJ+A15xzLwMqs76PTtzhR9mbWOuPaB1zDxf9C/nRb1RqaOoHHBN9wC8KzpSBl2
oEM6pJ1pHDHaX6/fn8o/UQ+hxiqpcz2ezD0bpGYDhD4a59tqjrS7dpycv37dqSuvhhG6yqzYKdej
DDoCggbgg3Mb0zmQqhE/lO3y4ulj9fffj7mseh1seghZ68L+z/cznWHM9Qn0NNrT+qM+eCBC+g4R
1VbRbhYVsOHbO/N12L7WfRF6o85A03lryNc6Y5bYmUFlYxUPzuy0DWfo9sGoRPMFVrKHQEif/YfP
iWItWTYGxtSbNy8RAFtPX7qaxmzr2ae0wnuBpmodrl4Un9+e387+WD1hWT7OHkzKzVBgIwcQEXN0
N9tp8jR2U3t2a206snRaN8DmvDEMbytUK4AP2+xAGr1d28ip3lWuqdSBomnVCRVI4AGqnh/1BHYH
I5sE7g4ogfLb9R5B79fkZhTRnVTt4rYbaqp9dhPdJVpzxMr4A5C+mpiBiSIAao0uL/WbLQNVwzvN
FXabXBTpghVOUCdwQnXI0bBppdn/lKKe5lOFnrjtq22BPcBg9eWPcvGyMowdq8RLZJ6br6VVid9T
SRJ3MyyDrKhvFNVLQhBErQUcbRSY1uAUAZZRcBNmw1Wc90bMmul+HGN96xdLZjr+agpTBFVZISIq
dGSQTsuQx9EJKI/8ajRR83uSeYYiHThYjCEEgBAudol868rqCwx82PifSzlRGh1oSwX1FDXvLWWh
viaWGIX3bjHEV/4C3mhLW47/Llnc3oEPt7RTUnoapu/TUIB1U5f8eV5cEIB/uWHXDw7fl2MBpJhk
7npxGwqtGEhpMbbTnRP06eLdjU1yBNR5tYUAfnMCqUOsIsS0D69HgfHUWW0xK2dUSpVnXj0a1eQU
X3I6MQdP0asT+Gcoh2FWEU+ewOuh3AQqvGVNgATbLg2NsdXvl1LMN3/72ZgQ2RdAHYhdxGbXoyzF
MNhoHND9mwrvFjlBJSyB7h7M5dVtiWTF/42dVxEA5IuuR6kXr81G14rOdBv1MHL6AsSrsioklpTZ
M1fPTs3sLV/entvOYrETYPJTZucG23KS6cl19oLn8QWjcJQwO9W5jYi//SQZD7OjV+83M6S8QfeC
Fgax1+Y7VprUm0Sljx3pMkkYop2ioG9i+2muuSXCtBiKCWT3MnFUEru/YFcXP2d6Nj/r5ax+nC2j
T3BDm5XBryo9c0MObvkCJKE9alDtfhYOCcZ2K9doy+3A1rSPFcdQzpOtDE8KmIZviYrmdTunTfj2
CvzJqa+vQXI1yFNo+tLeQ2nieuG1OFeKxvYAlrpKCkIjiSePh9kgwZAtWOG7fJzdxe+iFPlDia+Q
cheD6OjvdK13f4jUM5Ino4yVEQ3z0fqGtwuI0QStH+MuL/NW+nQleyecVG7Q+xHpkjywEqtNnrRo
zi1UM4SdIdGo99YtcVVXclllE44n8eJ+9EzZZSGG2Z0RWs7QNDeJgbIYZXYVCI6qLyAx9Dhvx59v
f5Sdg41LIrVb7FhheGzvEMXKNCtuZIRxmZlwzTbyYkQNKPq3h9lb5pUTirgfQ73SVRs7fbLKoYzO
jamUPwfLSN7VWjGbvp2O9l9Dxtj+DkwULkaakiDIN+s8InGgTkV0LrIxB2u96L6lF+IBIN54sKde
FyLWsQyS/7UzaTvbOo43z2PakYCcXZRQ/cmG9i7ywg2luowPHQr4t0qJq9fiAv+b7MIDSj8chZtr
+LPd15QgmDFleOS91uvgf8LNshX4j+cztSTyt9SvZW7dpYLXAN/OJsDZYAx1u9CCcbKth248dLTZ
20MklVxsFAhd1vd6/Elb8NkeOu9slVFymRJ7CWClH3Fk9q5tunZUHVaQGpr716PkcAKSVo+8MwFB
8Xlu8EMvrKT4Z+Xe3inK9KOdnO7gqdjbtpCe4LJSBqVivA08Ky9Z8O2Ozta0GLd1a6i3M+A3SGJ1
efv3JwRxED6fbq07aXM5deaIONu6aSO3zR9KAoj7shmcm7Yej/LKnfViu0Llx/6D0H0bTsu1SIcQ
RHxBorj70hjxinUX44Hy2qvsdZVcIy8BX0Q9gjToer3sKk7kbCLCZYxu/m+sj9PtWDgYKxlOZ0DF
0ITh+IZVJrcir6Obt7/m3hRBIxBZr3IN3G3Xgzu54ro9vbdLjX3ULXQjY0I5AHLk6e1x9s4/4R1S
olQfgKdsrUVsTIzirmeWVdl1Y6g1TlcHcdoZRdA4E5wVT2ipdavBGuuDTjZWARewFM9m3pbi4JLd
efZ58dfgBsD5CmC7nrTXL3lJGyO+LNCCQ8iLd4sYQy/t5zvcQo48w3fWl7t1JSOvtDlCw+vRpCFT
U0/i9JIYdRMWhePd1IO08ZCxs89Gozdn3RXttx4W3cFR2bkJKPTA3V1bJXS/NyPPeeWhZtiml8IG
iDpro3XbF0X+Caq9cV8s7b/wlKKD4s/umC77CSE08M9bEc7GK7VhKuA5UV6mZyQWrdd8oXuT5Xci
ru3bSeK/GMxZ0xoHe3mdzuZ6x4MQOXseUNr829h76ZQUsV+RXDJnKPrbYsxjgKFdbFrPVd617zTT
nl4UPbfeE0oO+gOClvSEDvb5GhRvf8TKjuRQo45Kj/l6tfFNX+vxIr2YTTcoXwrLgOdbAFtExblq
J88fkJFcAgXL2xfMX6zPQ18jrsn+6RACaJzxI2Se0vCxkanOb/+2P8X+7W9jH9AnojYANm1du/95
/xYjrfluhLue287ykiKhofmVXTm9D4SybO/BAcJ8w0HJ0p6sujKVwMg5j35nrW1cnQxR+LmeCSWQ
WT5/jOLFBHcMWmr250HtL4PWmcNpQoyq8nVMT8SNN5AnB1lcFm0Qz9J9lyYD2bS0a3WB7JanP/Pe
HNiIi/0ihsV4tio5AZ/soUX5apekWZjrs2uf4kGxulNXuGkVakNj66dp5HDfANiev1StIUyebRnf
VZU19b5INfV7U6fRb1FH9qNmSzxc8CazP+HbY7zQKEHvvS+92ruPSihUfj3VXXQj82X8p10Sofh5
k4LPK2Ilm0IxoGT54MR1LP1qAhRx8nBN+DwnvZLfLOj+nWVeqL/cqHQmXzHb/kU0oxRBRRkhBq4N
N9Fnv6bau8xs5i9ai63AjUsP1zpNmTTSgz24dw4I3fF9WTcgBoDXy2wOwEioU8QXHbui09qCDbNa
Ro9FQdM4EjaunEpZntJ5bk857fO/j5Rp2BGBrCVg7oHN7RrJsZpaT8SX0mwb31Wk9RAR6H96ezPv
RBxIHAPqoZfEE72NpaRLagpVilFiUmCQYPBUGeVmapaja3R/qD/wX4ak23/9PSledk7k5TwXue6F
/TCbT0amTSd4hUep1/5QGAMzLWKcbceljgfiqyyOL5mYevyjVPMkymXxh3E46ljvvcioM/H+UcnD
kW8LUG2nIikrfAfPRZnb93CBy1CJDOuToZTd45xWyDepJSk/8o03/awhJWBExZe3V/F1M58mBJsU
Xhh1ezqUm+uywb8rTTRCrEGTzj+0YNPYr5u2ft+pRQa7FI9OcTvnJtl5n/N8vJPaVC2nKjamfypT
Uzxft7GYPzhBe48YejBUH1YVYD7SZsVzsTjc0vGFW3R8SepxhntRxOpnJ+q7e/QOMYvQp8k+iEv+
6AptLmhiQYqqVD5og22V/bB4HNHJUNIL3aBGoOrn9S8VRIof1SzVf0p9aJ5H6RTls56NFWzSRh1U
H75eBue5aBU8M/reeZ4tN/u8oHFa+MJZlB9Y8Y1lUC6D9smoPTDradk0o68ak2IGMIu14eTaoKJO
qVK3N2Nl6ggkeF3vN1yKyD0MmfMRVXaaY0YD7hzQY4tHabIk3Xf6KmVxL/AY/AWpcfwOcs+pQ3zX
/nArlmYIYGUn8CxkkT3DyWl+KVlaTUEFcQVGBxxUC7Z0khlhDpcO+ouU1Y/O1SrNTz3Z4NGVGeKD
Bwi4+ta5VnU/RV5nfIyXOQ+F2S3dfdPN2c+Gzt3vNE6mX29vz53jeLUemwCK+96VucHunKz8hz6m
TihbpwlKM1/u/nqkNViid2VjVUAj63rHDZJkburT7CJNoIDWiFFSOY3OqUxn68PbQ63372aT0bFe
a+lr3wqw8/VQZdcgjKv06WWsvOq+X1BXsav2SAht59NRcqV1TFII/GDb2nHABdvSmLMLtfrhqxnl
6WPpIa9X4pZxEHL+Ucvbzognh89HhrHq4lzPSAob+pVTFBc4rHUUAq9QEPZzq7jznckd5rCxKO8B
EHNG/TaaYTReBEwf6DxjEn8tmiybfYlS7E9I/Lrlj2Za1iHIF8zBdG+w/KKrOA3GSJ7md6YS32rK
jGNf67WWSwZvqe/rTnbjPejObrnvkjbqfYIqVw9SlLt/uUKiiaJ4KaCoodX9uvLSxyZDBM5eoulb
FKvTv2ms4okaN5Af/ASV5J8gnYt/Sux/4tDuBjV5tCzZfe9zy3zuEQR+dEjYSA4X1ZYBpgLNp7c3
yesO+Ur2oJgNzhoQK8nv9TeFhoGArRVnl0nxmh8qto7fkdtcvlmVs3wY6n56P7W1+KE1Y1rfpWoy
YdMzGUMdTnDwvr/9Y3auY2IZnMtW1Bt96zXm/p+4NbEAso9NCr7CtNpHt1/g2mO4QexnO6FVZfo3
zyrsg2Oyt4Hh1qw3sYqU4JZPOWEI2ZfpklxkL/QLPDlUKeOovizaYpz+w/zWhiudQALPbVyO9sSw
xEzwkqUpFcVVmvtjrJUOfyzS6B/gHaAKTWqOxsGDs3cVkKsBYUTwHebvJiHo1VHrdYcPW2Kk9lvR
pne0Y5yDePA1mJCttLqJ0n2hhsIMr5dP4qrdOxTYL7ohjY9u7Kz6WGaBPHUfmeh61HHxQYGu+7Mp
o/ncjXWBlkiHs2w4iakJ+l7NtJtmGZv/sMIrEJjgh13OVr/+XbEOQ6YdElJVXcsfJ8WZbqfI9R7y
JT/qmO58aEBPXIUcG2DA2+u9wrbKLdBbu8y6J344rW7cVNmgHFDFd84J4sd0SinmrmjAzZkFMd54
i2fGl0bnvpqN5YSReCDVTAZRTo424HR1sHV3Tom3IkURrKWyQRh3/Q2nmZ0DTpQw3CqKk2nH6q2t
Tblvo6z1908k0h90ZnFFwIJvq0dGYJ9gPD6kl8l26qclzRQZFIWp9TfLgpxX8PaZXDfl5k0Bk7Cq
8FKxogi4mVje472hiYyj0ZTVU0MG87FzXHmPVad6Schi7y27c5Ugj2rtCCK/91Epl69CCcDFKVNd
f9RYrWTvNHZyqbPGCz2XVZsyj+KYdP/LxmQIWHecTx7AzZaROQiycT2bFSK3723V/aGCKDmAeezt
/rXACU4a1jSX8vV8sHyZjIW39qJ1WXk/I1aahIlhturt22u2t/9X5TPqmVSIX1W+Ox0ryCyeOGWl
MflovC4XBdPLGv6yWgde3o9pgD5E8x/OAKkL+cLKDre0zfTsEr82rNS4RxQz+tDWkwhcDd8W7FOP
rKC1vU9JkAOfiTY2B27zFEIHMrrYrosLdNc5utGHrsneF3ToZOjMfWyeDErJlItts/vt6Qg/0SBM
2s8dyK+fahwPH8uiRz5IlBbqP5NXO0c5zOsfiN7iqoiu0v6m0rXZu1qamp0UsrjUBEN+NURaiF1v
fXA690YhXWTHGkDUuVmvd5TrDeQITkzEN5XpKUMWLJRNXodv76fX53ANNnAGZFkppGytWOohocTT
N6gLLXZxw+4ubttWq895C3Xn7aH2JoTwBsyQlSJCkeF6Qk3rZno3TdmFwr91qouuDttKHInUvT4g
sPB4fVxA4mu2vWk1CNkPIu6z7KL2yJf5et8sfSAMu3g39LFBLl3PWhuOQIiOoDU71QYwemuuD3kO
CMa2ONt2bY+OTpldNLeyilOaJ+bPrLUjzZdwkXJf9SQ6pGjpv4xdQbF0dQH6qccNnspvf+m9RV0Z
5M6KoKX9ubnx4AkAKzX09FKXfXZb4OAd6lWdB5WTewf33t7nXonjK+qZj76tsNSRTCbFmNPLjNKV
D3DXfqGdAdzZGduPUIK0wJ27v4Ykgw2gfMltRFFshYFd76Rx6DWjoXp50Rddu+skfCO18jQf5K5y
qqr56PZ7/VCuHACiG1B8XPHbhW2yJFe6aEwvap2VUTBGMv5Ecb+47+QkHuxebc6m3g7qicTtqEG3
t5Z8XLYVU14DkOu5tkDCpD4xdlkUHsy1EfWwaDKRJiuUg22zd0Bd8gDODrsD8tr1ULnSEIQL1jJC
yS2c3bK+qzzRH9w46+a7jjp47kFaA/BYIURbXeBCGktaLHZ+0RXKx4UQtxENDV9tUKqxD6WFzJ1J
rYJMK92eEWFSXU/KpjCEclkqLoAwDRpUstPdYNSHdj7V+M8A8tEW05v8pCAIBwjn5ffo/+GBGtvj
8sth17+UaNCNhCcDBPqFtNgMJnxNfzai10xfaeIYR2hMMuIHr0oTiAZwcn6T8M7vLUT67AC+m/ne
9JL0udFsFEYb3WuF71bCmE9LrxU4KfacmxBBPAP+ThLr8hYwQykDvhPK/VY0ugUaIp3ZopGiiT5w
21XMtOiEmQZVrZpfFqNCsGT0LOANWSWpaJlF6+IAZfGf375b/kgHbNePfUzlm/aXisDA9QeNccNT
LOgxl1gfdBMqsmZDnS2dD2k5mcXNOvx8suIOjrk7Ug/z2yZXHkYBYKxN0yIolaGp7ixDCDdwKq+5
z9RYHIjp6Dunhtr8GkSvNFXegesfOcd8YtAVPGsxgj23C8gmQE5GmuI61CN0+aAVRqyGzVAP7+No
NvuA3TNWYTrUxSdNLsXvvE17/d5W0+oM/LtfxRpbE/PYNHNCO5VedlKB2ENsLdS6OhdUEJWLB9Fj
DFx3tTuK3CWfQxHZXX5Rsmw8giPs7WviWTJp8k2A2ZvwwKZukcqBZdBKr/hkCtPzDdQRDyRf9940
KtcAC2Ev02vZlgiknWDAgvLhue1m3TcTVZxEkaZnMLjqo9dlFW2+vnwnlH449eQvgeMMR07ef2rR
2y1nY+K98ibI4bfCs2ikGyKfpHtGusYwQy8ek/rUZF3TPtpp5Q2+QqE2v889b8puRc/rh5Snkqd3
XTa3lt/33uTdgseK5I1hTIhtCgeBnRzpbsu3qHe7D/Qi5PBb1Vj0QBc2tWRBR+6zOlhdcde5S4I2
ZtxC45mVUa2e68Ed65uqz6cXUThonyLwqFXvXHfx3tmLtM1Tm9jth8xSsm9urVjcMoWZI4BUzB2/
vBdSBkrnTJmvoFrwD7LElnO3JKaYnuEz04eUqD6Wl1GCD5q6dMAhlH02nwpPau9VY8EUy/F4AA8e
gJ2rmY42cPWVvrzW6K9PDdY0qlllArHdjpA6sAH7niYN6qOSd82JsEt5OrhM1stis7KMCDsF1vrq
lrfZxVG1onFbBf4/qgd+ZgPNmHJRndJ6oCM0VEXgig68YscNqNLxu0eXq701OqkfxDE7TzygKWpv
gJZAcG2DUxQkRUb7gB8Cc+w0NfnyqOhzH/KiWI/9oM6odQrnxrKOCn87NxUDk8lBo6dnvVVScyiK
eka97m3VK2+iLlMDMmLzZhUsvD342rtjeeudDauUjsImLmwt6QB8HqOzzqjvkNHBISRzAVj7nbHQ
R7VFvjxl6YiUqNOodAOheQ3pp2FSlu/IaCcxN3o0yc9GBJHJ5+WxJfx9mR5R93fuNi5vqMdEW2RY
9ub2ljMWH9OqIeIqbRHmqVguxjyJ89ufYyd0XQGxdJso20Fy3jxkjmEJIYmCQMYWaNnOuqz+hX7S
rq35wbvMQ+64fmYl6VGc9SfE2ex6gh8DLTU6rgTom3NGSW7SYOkr53rhxIO7pMlqZQiuIQwrzP/D
2XnsyG20bfuICDCHLTsOJyhbljeEJPtlzmQxHP1/lf7FN80hmpC8MAwJcDUrPuEOTwuqoB9ynS5T
XWnq4xRGeusDpLQOEKfMF+okiK8qQnnnGZNyXtxB/RTN3XgFfKL8bZjddIlzZU8O5xdScv2j6WLK
jjvZIu3b28shzXEI9/D6e3CtVHzsq8KsTjZy6xndLc+iu+COjgmHoK8RmbfE/GOykuk/7s/+I3rb
dFnLbNawhI2N3jvZWmg1BAHI7x9DpxZfZ7BwdPWcVDn3s6M/cH3H0dWt52i43l/2jUsOoT1eNAJd
ns915WnwFqfzYlDG3C75Q7oU8WWszeK/dJqyz0mhaB/vj7dx6ChFkBrJBJte/mre4qyBRtIzHoyp
/GcOqaQ5VGJo30dk3ntkg83BpHofPQSkH9aD9ZhO4NdlKw/zNKRHqhRoUid6ekWVzzrf/66NQ8o4
srZMcQ25kVViUiEFWCk130WLdjpoiz4cq9na6xtsrhawPbaIzc28VlR1LRXYSlwSO+aAOupmyU8m
VYRLBODkGFf6HpJtawLprslqKL1pyD+3u1yBfdIihhw+TIU9HC0QLCdF6GQDXaXvRNKbQ6EJwxNC
cqmvSf5mGDpTHslPS+b+ySqG/jPwju5Bt0W2s+c3h0IQgwqPpESuMRdaP9IYGTIuHFBO/1lO9x2o
UZaAl8vyP/mqV0OtblWktbV4ilKOFyIwZzpC/SGEN/wlCpPf9p0gn/OQFOaVgNROA/Z2rRzanqOu
2uFDigB57A+z0R70JpmuiI+InRnceCwoKsEqpV4t2ylyhl/155S211PQGt5DkQ3RqTOX9CUuRHp0
rOWfZoj/Mztt3HmuNxbtZsjVaz2Wi5VN1uI9aHYCI6y09elTheaqIELt9prz8rSubncIniC3UXVF
Xm3dJms0on8Vn5qH2rXLFwU97ses6czHQkuBmkGRgXClfHZEMX+dEBraib62PhWIE042MtVA/ON2
dvnDpe+G0MVjUs0COx6o01WLfo5weN/ZnxsXivSwhRrtgYV7oxw241+pdT0RZyWU/rgg1XkcjT48
wFtLDuRyexYzW+OBusOCHKmktybEEIPDQZSIO2SDSM9JPy7/jp31zUT0Pkhs4e0kbBszCYIRfUHU
F4DEroOaREtKJW8lnCOO8ydeCfxw0Ru/IDe65wu0ORTCXb8eUtLs9UmvEjiLNVEit/D4ZJTW/EJZ
wH4/uMaedsUGhgrSM8uGHoA86+vPsuwcswc75LEhnjojkw41J8myy0Sb/qJozkyeskCqhZz20hp1
/1cxZuVB12rlMYqowdx/+ra+nN4VxC3CRuq8qy83mrlQKloPDwtKuKcZ8tsVvrtyiqhL7gA/Nu4d
KT8DopX3j9xsdceJloDbEfD6sICYn+quiq5aoqjndonyU9tZ7yelSv+5/3kbLztjejQ4yBMIjldv
oNoVOervs/KQdmV08uYy+0CJrN2p0WxO4qtRVpNYq0VlCxd5T2GnCdm5Tuks9aQuWCLAB93/pK06
Bo0aasUuEKS3WI8hzBezx/XiQQM29B09kvTUOIt3NLE8nQ+9V+cnR0uWd1qTmc4hWQyAWk342+R2
IDzyvacsL+EIazcboyWjTw3Cs3pW86C3nTzwIm9PcnxzZuXxB26BJsq65KmoqROlRR0F2IJh6po3
2EFYcf/iecUf9HSYTg4B7RaDIrV+e3GP4PXSpgGi6k4xAEfdK6+5KD7dX7zNM0AsxrmXUn1rOgz6
A17rhtLCHf9Af3bm9mTZGd4qKarIIk+6w5DF3++PuTWHNJJ0oMVQjelD3n4YWBVtctBLDsw56o6j
0Cu/XpjNLIQr/AdD0cTQudpIzdcwsoqbM0cnjcQK+t1hnrPikHdq8RCiFXe+P9RGlQN9QKqF6I9Q
gl+DPsnu2kptSDzRhs0vw4CUuTMO2XlEWuJYDGP6jWzS+tJH0x+UK38hjaQKoiPp0LfzOU5UXtAO
5wKPa+9SIbZ1dJJh3kGHbN1cNPBlnV+CWtc90yyKtdFyOeXAelEAaRX1IdP1PdzE1t7gMv4VLlGi
WGvD6/oST5BL4VoLdQ4Wt81/eqVunGxn0v5g6xM8gJWmF0iVbDVt2qy29PVz5SGqCvcoESp+YqvD
pe5Lcc4y/PGKqkp32Fpb541mFzBsGUXwDtyulRT6jVsVJI8SjgLlRg37HJwYTpmlfLDdGVg9NKI/
OAQIH8iEnFsLZPBqTEowsY4VceBokfkpq9rkgMR5+3N2lm+/fQYogQEdQkSYHG9dBCvSRau7FASR
UqIxBAnCbB+NJNJe4Mh5WNNYUfHJ7s16ucCvHHfSiI0NCslcSsfIxM9dV36ctG9G3KOiwJoAifpa
qwKGQ7xW3ZnOzXGoatGMlmiitQSkWYV23HQWDPM2q8GJWKNzHvGh/vH7c0miDJeXugbggVUNIC6Q
YlhMQaEwt5qAHilyUHOR+LQpwwA9//7gRfDskrzeS563PpCv45CT/pGurPaoXiuz3YVj+NAOhfgI
DaeBFtHuPW+/rqVVWiRZ8xwCeOkAfVfDOINGl89DBFFprSXykaFrKM47Zmyd0iFKQgm+1T9ydunf
tYs21ce2m0V7KfLFkrXrCQ8M+kG9d2T2gKXrWqklZzvkeobAU+h7zdUNTCthqRS/dHWoFe66jh3i
pOLMjdT+jKUCbNF2Q3fUlJhNoNTzQkFzLGvnVKReEfpwPkZ07MN4pGGyGINzMNrSqHdC2K2lAg/I
nY9vNJmz/PtXqXPlTpGVVlDtC1OdXzrFm4DaT3sx+VaKwAHVSBFolpBHrq7Kqo+ivMtt7wEtkPrQ
LFZ5mPS2Dtxyqo6RDYHCyBUdgGARvdAPnnwvHsSD2nsNFk3pntjX5kIQgIFRRH4WyMvqQhutQRFc
Ne5DriBgcixi8AKwvq2kOZb27NhXlIcG5BvVBl89nRzlVKPN0p4N+vqunyn2mD7cP6wbz5a87pgf
GDEArFbrwNVbtLOVhQ/ZnOTnlpbxk5FO2pk2QP8HSy69QBlEcvzXBfxiqUIkxRJOp6PGJ6tv0pMy
NXv0Hrmi68PpEDBJhBSi1eti5zSXodE1eJXYGT39uKmjq1C1DKxLGx7rJf35+/NHyV7SiWQAs853
PfLoKq+kF5k9mQe1RQyiLgXuMyLLf/8FxkyV9J21wnF3DdulNNEgSRUpSJcl4aUzulTxTbutn0S3
WAaRaKwZfmbFe8IkGy8/lzi8Vi4s9DbXtgEV2qs9HtZkSdy9l3ZQ2sB15ugxTF2cUFA8CKbO2Luz
fpHL1usoo0KpH6UiYr06uXENrV2DPhxQ1kiNc1fRYTgkMQKNNBVK0jFoqEMw4GJo+KkRtz+H1sVp
1WmAbQgjDQlP1AxpYygeznztAe1n/gDfuDo0bTsPJzfOxw/z4ingEtpsGn0tGaYUgMdQ1rivJCGW
iwX42nOP7NHfGORm0aEVdvtN7SF2vO88ITDjBMd1TevWdQ6Ciyw63N9c8iFZz4EMS6gqECIjpXV7
STrc0ElT19SdlbhCxn5ysqdmrr1z46SUnzV62pe+zc3vk1Unl/tjb13QVGzp8yPPxwWxGju34GuX
WoNyuK4np6Ex+kuRhHsw6q3TSrWWZuevd2ldyagKOu3qyIutNGl+tdRWBc+Iz11YW1jeVEa2U1Pc
SvmJDf5vwNV919ZxPsSY5j10ToXLadIVB6NaonfRBBSO//J8c8ZVKQez5+sh+l5OQrvk/tRufrQM
wHiP6KqvaTuYKaKiAu2LK8rBb52Q9CKdXw+qMLvnyKvKnTv+7QEGN8tYhNFE0YCsbrdRlQIJ8VLi
FUh9y6HCufF5KZbx4KFvdKBHaLyoSyU+3v/Itw/L7aCrpw7SGnAuOuMPca2NBw4ztE6YOwcx5Nn5
/lAyoLw9JgzlyWeMtwXfgFXRyHZDWiYdaxorbfRhCr3kgItsf85axMP83O6qD1lE5c9TOvTa7HFP
42XrUyWblPcTnd43+uLMLhiPfgC2vrTWp3hayid3aOrloRdZpu68opuDQV5DVc9BNmOtUWTpI5Qr
RDGCuvbqwFms6qo44fSeCoG+s2+2htLlQ0p3iELOGvo3mdFspm0OjNP26mOfuphOQdE6dZn529LA
5OUMgo+869KiXKvWqm1Zq1EP8RSnZeVx1pT8384Q/dGZjenz/d3y9vTBZZaxO8UFKv1ro0QscJWZ
ngeoP1JmpeO5sIwxOmfhmB093V1O94fbiPkYTx5zEjvkTlw5y68i3bZL5yQaEclF19b9LNoy9Kcl
BHerFNpJDMMM3d82zthAzEeMz7KnGluzw5Rpxk4d5O1rguYrCHVAFFSU3lAe7HyMBYajIDnHPn3v
VZZ3MGxSaiNVnIM5zZafNLiaNqWwPuzMgbxh1if09dDyhno1Bygc5ZYY5ixoFlXtAPF0dW+dVCvL
nhcXbT6/xnJX+KAM4OcWWmsEA2lXHQx5qJ47Xuae2WuMPW2xjdfgl7MVZwk9XHRMV4/chKBbJygr
BDj7YqVXdvalV5bknIqJLLXI60dDdOmxF8Jl0dr4klajuvPIb50ywjq+jfI68vnydns1N52p4ZHB
Hgmy3nIOYdmq37Rh6A82bnc767C19ZFv4/UjHdTZlLdDCTVqSC/h12T18hWlglI9uAi/HJWudj6V
FEB27qrN+SWAYSR0piHArJoGRmyKhsgxDsJ0yM96rJH4JnNh+IMW2sfKCM2T1fbpY6Vr8TuroWiL
F1Hr3999W19NJCNRFgSwxJS3X41EvVt20ZggdJq6/6htb78Tc1aeEeXpHk0iuD15sc0BKc5hVgBe
iHm+HdDR0jTMPe5NzWVrWYWaf5wVvNOdUYmB8Lj2Tqi29b7T1OMFlJn0G2WoKh4yo3ahbBUDQhDO
OGJIV9LF98shncltRXhsU9PYeeA3v5JTKEGg1PnXVZA4IvRPBfI+rSemb1Md936pxOnLaIU0alE4
Ot9fxq1X3iND5eYCug3i6HZW9aYt1L504wCGGG6MI0o3WiG+zXZoPXghHuTgrLMD1s+tX+bzv/cH
39rJ8txQ3wUfpFprDxFLVFKoFfvBkB4VbpORhrilpsGyvii9vZwL/LMCvdWdc4Qn9TO9A+NjKZbY
2XmT5RFd3aTSdE9qbKLvDkLwdhbsxprifBqiIKfm4efoF3zC2F7dCZM3R0GGA2gvjzJqI7ejuMyw
m7s0i+akMf6FRvqlKSfz6/05/UUlXH8LADVEvzVZkFzbmBgUPpqhTEhoE6pkvt2my4969LJ/NE9S
KZMl6Z8Hta4prlEsCFQ3dv7mDOcZdpsT3UAIKK1J6btnQZQ4XFp/9tiWPsaPBJqLPeGJmUHm7o9D
KaTraIUN/N7zLrfdm48AyaVT7iQ8WIPKc9njTwqNj7DNxjsoY7w8pVPcuZeqL9Lp3LbLGB5zW+//
7oa6cY6KKtJHLczq71E/hE92lbvFkaig2jMM2TigaFiTZPwqFryJqUYI7nlpKWDMlGg8T01vnON5
DP/V80r9MJXLnmr+1qZBTA0WHA8poODV1mTTOIpA5jnQ4SwHlh6apT9AsXx/f9tsqB6AOORNkWoh
RDLrrBhhHSWmIBYFRZ7mrg+DI/4eh7b5pVv0JvOVIkTKEJ5V9F0fHG16VmajuCIO1IrD0lAcejHm
KnNOeiFzIAiB07fYscEJGHrpRscGDCNmtlbutmj4iPlvJJacH61Ie/WiTdwAR9tNG1xPl6L4VLkh
hrN+L2a3v44oK3inaqhwnLOgKrr+osIAPY+TabXXuXfnxZ/NqnoE8udF/ii07FMYNr0SaCmU0L4r
9G9qnA41Zdohai86CIp/HP532f/6GC4zeNw2ck5dTfB0gmbRRJ92ZnZjK0sLQJPmkkTArt8tfcmq
Ze7hc6qzEaiNZ7+MXVde74+y8VrRUmR7yHsM/pTctq/iHeElFWRxGkl1WqmPbT02j3aZdEG+ZMUL
LJkvXhVqf98fcyPGgmIIYgJmGO/y+kXuRd3pWH+BgExx3p0Ks3hoaA8fEfLa4zBvnTpU3RGhghgm
xWxuPw9UZJo3C1Ciual+1p4rntU4mz/h++G9CyOvHHbCx43xEDT7lWKAeqOBezveHLoRUJMC9EBo
zLqvGXONoVjpjlSuWg/SA7QgNf1yfz63BgV+SesdujEXjJzvV2uIn3PezAOY8T5RtNMy6j+ceOl8
e64Ra6yX34cP2lIUSMplIxRprXUwGifp4LXQvxjaaiQSj+RtTt3QMg9VYqQ7V/rGPWbKHiBrhxQV
cdztx0WmUUdqI1EhVYOagIpHH5BCY+eJlYdp9W5A2DYkSAISGm3E21EMExpvbdMvblWaLOepQ0/g
L6c2s0dPqGaMXqLdP85eu1Snuq0i+3h/BTdOBHxUCAbSywtt/tULj7us1aG0ojw0o9kcdadLL4MX
jf64RMXvD4XKlimtP+nBIzF3+6V5N6cxumGgWhpRnR1S3Oc8I346jOWc7Fxh+sbigQYDE0b1H2zY
WlgdUqat6IuRBw5yzOVJhBoESXtRLeFblmhtPyHV/NkOTvJPUhRDgbyImDLabrn5X5alzTN3b70c
jRau3anOdKSfpyiWPpBJW/mQrikjQ/AGqeDB8dZ57/vuhyZ09V/DjewMol06fnJx29qznt76MPrT
GDgQ4HN5yhT71ZEzp4EywqRkQZ14LUr4c30MsRnZuZy3RkFilv1I04x6hfz716PwPFlTRKJumUt+
rUd3OXjGvBzvb76tUcDmUo0giuUdl2fj1SgYg0WJa4g8ACrYPyXQuA5d1U+/f46Brf7fKKubeGgY
ZtS7PEgsYBLGZMdn3W7UnVE2DhLXBOgxIlkUAH4JF7z6FoD8kC9hpAR1oSqH0aCoRJeuOpugV3/7
ygAHQQeNnjMq2dSSbqeNjvPUdUuaBVoYJe2BlKM9hXbhfhSaXURHY7ScM7rAV8PJ4p1M/u1XMixy
qlIVwIQ3u9oXHiGjrU5mFiylWWL3lKi+YYo5iJVh3slw3l6MciikTHEskKCd1VAxAnAlqXkeGDGc
uEvcpd1wbp3JjQ55CZ/8p+4IKLZmYYRBP81QOO9vzs3xEVegREi9DpmF21lO2mykac0s97VVPprL
GL2EXa/6bmfF1yKe0pei8dQzjLRuZ+TNSUZVhhabPILrwLbXnR56qRx5UbXlUOOF8AMGgBX5rl7v
7du3Z5A0mheIfJpohbfy9jPLsc6HDpn/ICHb9mFBxk8IaAyX+5P5NtiDW0BxHko0WPw3kJPUKEe6
wSWUW2TtShT0Jqs4QsvvKl+EDZdrE/fhs011Zq+ztFF3ZWi5YxEA/iUEfPuBrRqVQ2dkRVDBmv4S
Vu30nOeprZ4KJKZ+xr0lPvRd6RxR3h8eMwNfv0NW5lXu2y5eY3+wtDJdwXnWlfWL1Y0XAblOoYHn
FEDrz01cOA+xFetHdGDjz78/49SdCCowyoAnt9q+wJD1frDjIgC6niO85qkfZkjPvpfX3ecWC4uz
A1ZypzW9UR6RjX2aIJIETvC7ep060VDgLaIiKEVVn2c7QnJBs6b3o4ujyuDo/87N4F2ytkcYMcex
msLIXsd4a0NDnKPIR3FFOh7frneijCHUeCcLWqrol6FxjUMK8Pd0f3o3v1Qq0OD+SfYJbuJ2GMV0
I00NrSyYvDb/gO2q8HxVn7zUz7U61s7TPM5P4E7ik2snReWXtT1+WXA43EMvv43BedqoATHjyC6T
b9/+kFAfe3OAqhNguJItfm044486gzbqN2jgnkot2zvMWzNMTRMdL/yqkdtavT9UqrXG6tI8cCtl
eTHHxg5wNW53itSbB/f1MKu91A74Bw2EH4Fp5Ma7lBw/QGvQ+D6h7/notWP7r8uz/jh2gBIO2Rja
jT9kicgOrS4gdt9f781vhl1OkZPY9c3GnqisRkUTstydZ5UBlLQQ/dEkGrzj/YE2l5PmLDEEYMc3
oM5YHbk+PZ690NSbs2X8a1rJD5zB9EPpoRh/f7CNaxnaiStjSYk4X1Nrhl6dIicz0iAbdT39nCkC
0mHdQ+p/ymwnvGCbUD2o6jBd74+78ZEwA5ESkZcFSkny718FS705m/S3LYTZuwHwtFjIGQ5hSsks
0bPuUS8HsVMt2jqvPOSMRTRBB259M5GnizppKVPb5Uhh3h+bUW+eXKVXulOBoeHHRdWFcY7qJUKf
vohUJ+iQPurPxRj15uf73/8Lz3Cb9cGTJXpDiEcaTK5b1V1j9uDuujRoROl8mCoz/al4Bsw7QETi
SpqSWJc8VpJn6nN1c/V6JzmREg9He+qSz90S05tCn2QnuttaFvqCUO65vKEiyEPwalnQLdEz5iUJ
XJDezxCPq2OttwIQYBU9xc6wK4okj/CbaYAhABYBij94ptWA3OG0fNCvcY0B0684rI8imc2nlj76
pXXs5tjEGcIms94dbLxvD7j7PmZKpH0jEv19Fh8wS7p/0AjksqxR/WjnD6ZJWSqo4kxYx3wwleJs
dd78V9O6yVEMZvfg1Vo07FwtG4EmeC6kg5DrQD7IW12n0Yg1RFbQjYuisDiaS5kfW/esFScLz5sn
0XvvjdTZc2SXM7ueeapFgC7xh6V8s0rGQUDVriM8WoBqiGZJ3Tsv3lLt8ds2Ilmid/JvKkTsp3W9
Lfb0wiO3Q9jTUiQYI2rPizaHx7nAhff+kdoaClgrpXdIOqBkVpFVCVAHZVb0tbxlhNPV9O0ikJzy
wG8VAkPM+6NtnRS+SNqWAL4nD7vduI0ChbqLlTQo1AnnuSTSkelM3au3JD8W8GLHPxjuV78JIzK8
C9ZbJF0qM2n1NNC7onmgfe8ey9GADdzl2SkNrW4nXN+aTBYOXVRaejgmrM5liUzKoCuMJ8YuDuIx
XE49UjLHCiTvTiC1OZQkrxG5SC7NaiPm2jQrCerqgVIQR9VLqZ+yqdO+9rhL7czi2z1PU4L3hoIX
9xtM1ttF67rI89J6ygLE7AmJSZZPeg/F8/5abbw0DGNiTwq+V9a5jNthYETYbHydYVq0GHDNzS5k
YOap9iIX8QXDfY+oW3NxUPD0FW0yj7bZtjsPuwxyb4+3/A0woAn8PVmQuP0NU9rjRzETBFvWwIbh
Fr9OQpmfUtb7MNbeZPnc55WPgRkGDXPq7JzGt3eaHJ/mLCwpAOfr86H2kY3Cnku4hFpM6tt2+5i5
XXuK6FseBhBNvqiX+UPvZMnOydxcZJC4lP0M5FrW9bFe6wbU2Qtmv4j704La+qUrTeO3d60s60vi
LtuWCFju6lcvJTjZMmky1JumWAmB0mnqYWw15xh1rfIHUyl5bfR5CTuBFt8OxYei8t/XDBX21XV0
nP7cW1PtO+riQQib1DPo0PFs9R3Ob/e38tuzyVfC4KMACKTuzS6KDCFKxbAIDyO7mUF+peHHBZGz
7qi0Lajj+6NtrRwVD3qGUswBB5vbD52iOndwmU6DEJMpw8fMxP3cuH23J4C4tTcBsyLu8f85n6tx
EofG/ZJUKQWBoRVoktXZF1foi0D0w50eadeS9vPz8sjPTSPcSWu25pQXl+IqbZq3lG/LScKiKrM0
aFW9CIpsmo69a+XXfjH2JvSX7/P6FiCQA6qgSXzGuibpmCKve69Ig2VZmuyjXvQTXjZGtERHTUoS
fmUdlOFqh0ITAdwTjGfGdNTnowHyzoCPgpKZn7hmHYOZxAFgJpLXT5PVud01X5bu737Sa3xHhlog
tDiHNoHzPCVXVRVG6C+zGRs799oGkQNbZpJ6hIkpbjCFt5sEWzet6YRIgxhA1rsmqpsz3iTjQSnV
+FwrRXxApKc9JCg9PLvWiGwUTJr/3D4G3qehPf/7W5ZuP+rZ0Bgow+m3vybtkyGyLFRLAS32L9Mi
lINTFM7OZbN1MOQlCrBVhhvrEh2at3HZuyAfiqwRD5bTKlekyNy9QsLWzoQtZaPe5xGwrRGli3BF
pdlIIdetZh9jNbEPXQ//08sjZ4fe/TZ8otoPMQwpMXAf8DNu542bcoTmglBxvNT9MxrsGrbvlDYn
NuJxMdz5T95kmtn8w7PMVK6ijCGbUPlD4Y/usqH+QChpFqfeKYX5mGtOiYsoRfPGz/GFyn2vzCoE
C4fSfadmPayo+3tma5rptUmlUKKQt2D+PokUd0YxPIZydHTNNgzi1HPOKTZ3O5+9ORR0J/p7jIhE
3u00mwBRIJyBEa4ggoujlqud9jyiJ3bAaIVW8f0P21pUcOyU3EDB8HCsDkOMjYnqoMwURL2kV4GP
eoxS4ApeEpo/QXTuYYU3Ay0+jdq1TDKQ2L/9PL1Gs5vSHC414ajnPm4l+aPRm2Z9RcdzyQ5jRUEB
Aano81zGaXOqwza6ZlNt7NVsNuYZNJrFPvboF9jre7azXXs0EAOjjLJMh0JbcH8BhZBeRTk2v/9+
UKmXtXRqfUhHrXayng8sNb4xAVhp/Wp7aXvyHCh6mQal5f6Cbtw79IRJAiBlWKAKV0NFY2vGUBXZ
PtWiXoqiq8+hGu6RWzbgX9CJUAhxOZZSzGm1jMY8QV2GjRHY6IKaPlZi0088oLR/wEa5L4ZWVvhA
jKFePg6VqJFLNBp9+m4vnJoTcuD1l6q17ezLWKdjBhGp0AVCo/pYX1PQj8JPSXRbH7uMTKJ/XOdk
zjX2qvenamsHoE8ja6KSorFWOsaynOsOHedAsQ3MfBtX8xFxzq6ZnVs7h3rjmCFIx0wR3bO916tS
iMQQ+pjkQYWc9bOmDL17oBhaf0sGZTobZjhrOwd78+PIrGlYUP4knbg9Z3G/IPhREOzqljo/D53p
Xhol6qFZDN5O9L4Rm0mdfKxsiDnBXqwehnquFgE9kD6RGyXvldJLH5Y2s6uLzFKfod5RlVvS5lzD
1NzDB29td/qaCNcCSaKYvhobXSpwHgVjJ0iBnPDZck+9lfQ7X7g1mdJWhsecixLoxe1kVobQwl72
27ymaGwfDJSF+rCS/s9ezPRyf1dubRWSE9ArcMdsoqXbsTSkZVFV73Pc1Oz0lOhx/Tgp0cdaF9Wx
dNxxR15oaziTfJcuhOQWrJVYR/SL6hEsXlCCnTt2vDN/RUOt4wgoskthWHstrq2pJM8m+kLVgSL2
quRDo4d3CPHAIIqdj0vYDQ/8yRdPr/ZUAbd2hiz2SBI7uhFrGCw5GYosALoCNRTho1aL5pRGxV7D
efNzyBRpqlCQ47DdrhYY7WEwXWpK/Rw5B+yikUyqPdNfcFT8cn9jyE22SgxkrwisAo8FsN3VlZuJ
CiBVnWeB2/bLWeFWpEcWu+9KZSkuXddlD3kTqjvNwc1Z9Hi7KP1zS67PdgnYr2mijGukIUS2InIO
ta3/vf9lW3sQWDRPJC0DqUR5O4kThK9Wh3gbGJEAplO3PirS8zmaRXNUtHJnHndGWzcBzabsALag
syyqxHqq8+J72mTZ+56Dd6hRvzzd/7itHUI9hTa2lCoiB7r9OE+fIWeUURbMArLCACThoMRwWKOq
1473h9r8MgxLABjpeECt73x8cxf0kdmMpqJ458TQ86veRf0hSRP11MaTON8fb2tzwMynfggSlGL4
at0MffGc0qXKgX9sfkanqQ5CKdJ8f5StCaQczTuFAJL0BL6dwNrsqsIbKlTkXOGdLLi8p5my4DUa
9PYP1oquBvVG/q29yThc6rP5aHMZRqmenKswiY2jMi3TCS1pUewMtrVayPawLYBGwtFdXfRVtDht
ZBR5oMSqoAEdj4fEQSNaXWjdOVW3h1DZuj+o0ABhwJKMMETO86vyF6gU6Cslj9jsFeWXtug7H1Xe
5JzUnfpFxbDzpCfKHsJ1Y1DCRImmpeEuO2e3g7IPizaTRWmKK11Q5agy+3lv94fZ7qODrRQ4wQ1t
9/f9LbM5Kn0oqS9FDWxNflQcHRsSZ0mDrsSOMCFzvuT0Y854zjiPSICUuC9V2u/vU8A/sCGo3PDP
+imohbeIOm0ZdO6yl6Fc4o+plmTHQp/MHTDZxpEg3+clIE3k7fnVhX+1lLoTm54I8bmbnFhzz6Gd
N++ijEP0UNmkNDspxcZG5T5BNAvqGUyJNZt8wtAkN+KQPDzLnX+auAkvYmi6i5WMSufTbx13Hp2t
5SPTJjVD8BAt0NWjyiQupRDYMMKtUw5Jgp2KbiIebMS6OJcg6Q+mio/g/T0jA4/V80o8SgVFGvbR
cV4NqjfuIGxs1YOm1Or3jja9kL7a58TBO9OJm+QyR+V0mbCB+nx/4K3FlHeoVOcjyFz3bbSyHTKA
KRQXkQdLD1hQ0M8vRqhQwrbDP1hLlGExOYaMRVQkZ+HVzgEmEMY2ZaJgcKJiOM9DZH6sjTqmBlZB
y3ofg2x2d56ljWeCxjTgRwThf+m53I6JLSxuPa4LpU72NWyvzJ/daBeAtzUK3BKpCAgimk7C7Sip
3UCt6ql7N4VVH7NZlhtrUe5c2hsAF2hslICQ0cI6iy9aDRPlY42odRYIo6s8v0c55IfX1Mr7llOY
HjKkL0q/w38NiYchMY9RZFrxcUnAnKiO0e8UFrZ/DqraeCkQWlCVu/05XLxVAcCR6MIA9RGJqjiU
GJ4/aUtpf621qv67RPscSxSluOb0uI5D1vTP0YTq5P1dvFXkhaFBGk3Bk0rSOjyNvSnn4Gpk03lm
tbinF8W1D4V9WMbKqJio3AuibF6+iHaMrnNlze/QgVaf43ZOXMxv+t8nzMqKlkNQTsOXyHIVnWDh
ay9lRZ23zeKfOeo15G1p56Pcql/GVGl27o9fJY/1BSJ7PZSSuCcBgd4uRcc7X0U5G1DFA2E6LZFD
w8de7KI4LU2FPYVI8ngMJiOrNKiOo/0xtfoY1rBFLf8wObX2VdMidONdd/yfOsY5Bg2dLvoDhu3d
c1aHUQ41FDlkv8Uaz7mIZYo+JNrUm7jN9/VjWGWL6ld9GqWwR7rqb7OttPlC5IYkNP21/jtF6SY+
U1Jv/8JnMTH9kt5JfJxzL3GvpWXPybHQoup9WxRw8+YYud2vFOEIJaGfL6elH8zoOjVVpH3V9X7+
jIlit9cE3TrG7GVArYR7dH5Xq4biE7geyyY619Llo+U02bsYiMXONbhx56IjgtUqpVz6H2tRLcRQ
7DmaDVQu7WQ8dYb7c+7i/kzWUe881RvPCtUxKYLn4ID3BqASZZVwkLKAe1rkCNWYcZVOD4Xb5S8q
Yhe138VFCVinwY9k1tLE2AnRt4aX7TnA2IhDEmnebspocesup/ATKNSv6VyDE0qbrjpr2IFcUcqz
Ly0eESc9Bjt7/0LYmmJUNeRNwOnDr+l25CGKtHnOC9oFajafUkdxj7ETZpeq7audS1nuidXJA+1N
2QBGIVph6/wRaZ1cTboxCrKl6wNV7dtr5xbFoeii6TM0mpKNbs4XJ8bR0ac7/PtkTUoZFHe5Zihm
EXTefioWHyNm5SqMW5GdIAYt56VfoDf1XXJkZXcmdiM6ojuIsI9MJknzVqPh8V6hitmGD2XqoY+l
WOLJxe3k0KrtfMxoOJ/iUY0+31/NjX0ktc+QjqQmhdjBajUptGSYiqfQCxEVeVmSpbuAtivPuVKn
/6U13Rgco2IuPS3aWdyNz6U2QNGNIg5Jy1pHMg61pi1HOlx6HVdBq6F1p0/x8IHSB0obImrRVs32
APYbO4og/tck0+95Q9hpcix5Bg82ZTFE9clbcvWYIbr9tdGN/JwseX2ZolIcOgfEl5iq4dv92d44
O/+Ps/PYsdvo2vUVEWAOU5I7dpTUCtaEkORPzDnz6s9TDZwf2myiCdkwoIFg1y5WWuENxKEWepJQ
oYTux+2GKq0hSaGR4hprpTIhaIEr2BIKk+1x737auG8Bdco0Q7mcSNJWQ1X5NNvOnIom21CGLm6x
g19mxbRTZtwehroKO5ancS3WkbSLTfQBaNAYlyJ38znMfxRRueeWIX7t6iZgNhxpGs5QyNYQmlDI
3vAq4ZMYOcZDZdfOKW411W1Nx/DLcdnr1m9O63WdgCZQPRUL+Uc4rY1YUDkF4XTRSdU1sbvs05QN
e92W7VGYEgktNdO10FYdyr2cYrlwbVsDh4Jwlg3YGDRo/v5VpD9hC+kLoYy5no2VwIUHABRdtVHv
QndQSjKv0mphPY8ScPj3N/nWrACji5AJlByIxttvF5WKmuQ1ULWsyCW3qcBpR82ucOHWxSVk0MBl
0yGw1vgxs+sh7gP8ueqhJj1ypiw/QSzufrHT1m2tyfK5VgpPUaa/F+2md01pAdgYHmccsNv5LZID
qywFrakstDDnUs68ZJH6D/ALv73/JbeuC4Osh9Ml6h1r+WK2gjYRs8VXTHaHf0qjqJlZ3L5MgKd3
Fm3rgHFbcLZ4admNYlH/2PCJM2h23GEbjCMq/YjGuXZqlnlmsXzpou7r+/PaHIySCladpNo87LeD
wde3JS3Vo+vYh92DY8SRm/eyfaxwgD5MfIvL++Nt7EgRsVA4pZiPB454Ff6YXLzoajZqJYo3eTIf
QT7OlwXaqf/+KBurxceDhME1BZtobTwSd9k4zcoUXXsVefqpxWHHpCt437fjHnhyY/MjTGxSVeeE
wdpXbydkyvgRYaoSXfU8c/RrIqdZ4ptL35xLW3IMt6TYeWrYpF+cejF3rvytebIXOXV0LaBzrzLl
QiuVyMK76DqNWZP6wZgrn4JkTCpfjtT5+P5H3UqEyRrgMNHtpJ+/LmxIWRgUZm0W14z1PSizFvip
PGVuYnXScbDU4BwrzotQPnYlo3C8moKrb/fpzlHc2LKsKumXqHWwhVZbFu36OmiSIb9mahleCoR1
vAmI+NHIHRKoIdkLVDZWGLwkgqIw3kURebVlVbmU9JoA4Tpqk9z4lh1H3+RJUlvfUoKZ8CU2n9o0
iv1Zhcj1/jffOC4C8ycSbCJDdFRvd1dtjzzmgZ5f2xzEHwscGM8Ehd2eJNNGBAgdzkL0CmQzD+B6
jvnSGRJ8zms2DiFyxwMkWsDxh6IF81cjbO61TZuf/8PkCIfI5nlICY1uJxcmFfJqjVJc9UBu73K9
yS/NmNQ72eHW1IT+Idc23DdeqNtRgH/qVSrNxZUekfGrHRb1HChW+o9TiZrJEKIM5fdjugcV31o5
JIyJLUFWMfzqaMK7BmIYRAX18bQ/pI0Vo+GpjjuAsY0LAMQmQbsoqlLcXH3CgBI4fKSsvMpaVcou
QB7tnyZpywHvy5Aa5/sLtnESEPHh5FGlJqLQxKf+4/KuOyK0QQqKqx0MauhbgxbhBSqbw7fWUaLC
tzSwjR6mrr0CPnKeSuP0/g/YmK5D7ImOB1gqjTz09geoLdBphDzp54Ton8qhPR8tLdPPJHLyzlBb
tx07BsEeQNPAfNZ4Ej1QUnaozVjLBP9k6fVUdkGlNT/ayElw5quNajkPXFFobSRpJ7gVqp1QyO5C
xZUgfgc7n3/j4gNHZfCcIdUGvnp18Ukg5k1KNxkxXF35Bpqk93gu9tisCa9ySNk7l88GGwvbIPjB
gu5A5fPNhW9kIfxjkB+9E3SPbWIaz8T8tX3EvnUmRojUaXGphTr2sUU62rxqmdl8MqsaDfuxs9Tk
Mju1fgfkHVXMv98JILCBYUPR48/VTsjVwirM0smuZmkXh2iSEGlVkDrJ2kna0YXc2nSoquBaJBrn
cORuN52k2tlEnIGCgRb/NgLdubebfjhqFAQ///2kKDS/omy4idd3xgRBJ4hVI7tSCCj9WY5jsip0
6nJ1tnbykC2QIPgXeBD4sgk+/So1SKTBmKO4zq9dFiTfx6JZPnRjtgTumDrpRRkd/WQ2dW66epIj
1GOXxmHsKKnu7Om3H5e0Af47mg08cbzrtx83UQrJSUotv9aaMupeEWd96oNyE3C2WW321Ea3hlM4
za9pnlD5vB2uTPvBliOQ35a4Lst0zr7MpvljKSLtrx83dNu49olDhdHjOtEb+A1FgIj9VcWEi0sy
WC51me2RusXnuU3GGQWLL9ErAfi25ksCvBy1wY7pTSDj+5l9Ip9LJBi+ox+hh54cmf1hkNGq31m1
tzcRDXzaQPSUQKwA2br9jClvdVInmN7Hslk/LlaRPI1t2T6as16Hp0GLFfX4/tF4+5wyIipHotZJ
H39tmmGVDYmZoVOuiUPDpyaQ+1JlKTuX/tbnhAAF4VKUxqkp385LK7nsWhr217bOwnNTlsphznv7
Mcae7UhptPskVEH//ijSuGejvCZ8fNLVUYxiEhRlIYuNk0J104Cjtzg9VtIoEXxqEMj9PdIvvSh9
kx3RMgzdCm53sbOkrxIL661EOI0ygk4cQV/4du4C8AoOlTVN0jhrvBRa932dj/nsLlrd0qBNQ5yW
QgvRn2PC6XnBiywPfzZhGQEZV9uvg4kvvNx1eeN3Zj1oJ9tqQ5GVd4vpLlGpKy6ibxotkYka29Hu
HOOA80bVniRUDA9Va+vZOYyQ2Dkq0wJew1Hi0kLBqkp0N0QgVtpZ7a09xcVO8vTavloziCpbH9kG
dK8oeeenIHKCO+K0vYqPCJ3X31WAsXmv+YLkTbffFVDLrOCakVwrSZr70xzrzlkidngJ1cR0jmo3
yDLU/Cj7CNo47j0V467nvz88SGJTWVY1SKDrcjYyh2GXqxFEiWAIL5omKf6IzPDOO7l1KQgOAXRW
wWxbN+d6PnLf4Uh0Ve1w8eZ86p/TRkVJPgx/JhkIn/cntXWVUx8R5bpXyV5xlv8IRgukbUiJ4UrI
Cve51GgaNkSRfelMxdw5G1vXAmhAcS54m9/QWYBOa5w4Cxx7lFV+7xjg6VFxXQ6xZUZCn7oLz0sx
91/en+FGv5cJsj+hthCAUeC6nWI/S9Uol9QWQqOeAs8GXeRNUyDfh6B8fxt529C51GflZND1dVzS
Yj041MtiP2FXJtGHKUL71/u/aevMiIRGVM5JONZNihzFSLuZh+jajrH2Mw3t4lkfImvng2+sLQQY
0lBwpSgErx9PyZagpTRxdLWNLrhaI9o0jjrMD2Yj75kNbEwIJS+BiUSgSgBTbr8xgtUEeBLIial0
XpQ+Mx8yRN13ctCt+YAmJQ+EiU0jQL0dJNQytUs7Lb7CJep8QkAaAOpS3xnDKO88lBunUEHxwKaZ
Q6hKsnA7lBql1VwLqIs+ygp69Mv4NHZq9GAti/qjkAH+v78htscjuxYrRX1eTP2PYzhYhSotFg+z
lCGjGMfmtwIewXmgVPmE+q+981huLReiZRSzyemg0a6WS6qcAX2MCP26Ru5plCvTIUyWbmeUrfWC
TS6KS8LgY43yrMNFaUtYl9dpzhCj7c3KLyVV8WCCVTsZ/NucGrYCc6Eoyp9U126/X4liIw4mNOOj
xph/pahRej1v3Xnqs96rJDu5t/CaeqYnuOfTtTFJSN/sekSbhb7D6nYxZnuBAI1mGbZ/g+ZOAAbQ
53Oq9FEPC2fvnG3sE7p8FHlE4ZD4YnVdm402I8wsWATyHB8xgSg7r9eBbxRpKzVuU+jqjmrHxlZR
KcqSstHfE/bMt1821bSlmOIqvy6RVHrmUGgn4VhzeH//b31F7g84a+Ibwly4HcWUDEiIS5xfm1an
oB1GBMWoVngA9PcEMbaGAjhHqIhuF43E1SdEEKt38CnNrwh0LT8GeQ4Dj/6b+S2GlPfv+9PaePJU
A4SugZidKM6tYtKBwExPDPxWS3XMHpRpnBsvyFv1UxyoceFOqlKiqFpmp/8yLHE+jCHQl+vEohfc
5GoGQNvYU9G7PRdL5Q5RZpDi65LhNShNX2e0gPY8Bre+LZeKkIoSznxr+skMeWN4ZQ+NU2/6MaaK
L4WGcWo+yerH9+e4NRTkQ1FGF/TDdUFSSg11SnOLx6ArDHRdkKd3rUrPDvmogTx6f7Ct64USKw8b
nD8B9rzdnmOH4G1u4uYhj4b5tc0mRcUOqrUuZtYYl2SptLMCaeghKRJ9jwW8NVHM0YVOBoUG6nW3
Y+tAZme9I6MwbNguZa0vB7mO62Mc2+HOWV8F2ei1CJgu2syvTx4uBquh5iqvFye1r8vx6cnxTo+N
u0dm3Bli3Uut6QgPQYbYVu5+j7yXzn1U3d1UUNz2fyQL63msw6vZ/P/zaA8fvj28PCf+8+L9I7t7
ldy9yaxuLWce9ArQGsph7rfvL6F7H7g7Ic+6fvpmKquHLZ7wBAVPZ18t9yl0P369f/z0YW8a6yrW
m0FWd3ytN9lszMzjznEV/yXymUju7y3L1tv1x0ZeN7izfszCalKAINh5ciwSuz2ORCe/Fy3GD6uO
gr/v21NnF9w0QE9o9K4rvZrU1lVc4JDRK+PvWB+C+6yN99Jf/m+3u01YwwuZHkodIPUIBVaXA2I2
MT0r8GNBFRn6Sw6zYSld5BEkaN69Kh+zJW4tNwjUtPMQRDJ67Kkc5RrWQZa4hlYUuWcpvTSfzNo2
K28ODflDO7TaV6vNQ8uFsJU0eF3kk+HLetaaz/OSNr9TeG8JDp+N8xKmRlGcHRPJkJNm1yCb2qgo
W1dCLP6aKYrU+U6eBrIXFdP425QLG3eg0pa/KWbhqH4I+vbDMIzBx3Qwl/YwUheufFOdlNJ1knC4
lyan7Y61k2jf7EKaBl9P+7D2ikxbcj9jezl+a9RD7+LwLEl49y7L46RqlXmpxh4KxSjB5PAcWNO/
jJbU/WMASZMXKTBT5aRWTatQplzoEQwoHXpzXKaZ1wWSNbmz0YHvWEDC4to550X7CI8NG+w6szN8
qZpy+pmjc4nGOmVEsE5FOH2Zwin9zBtoLU+tY9HkdKGQZMa/aJxOyIy0SvRPm9TxeMkr3TnlA1Sk
i4ThVXggX1IST0tlOzsEcpaaBzkPdRxO9FDVeDVjTfJKLYkfF8AnmY/lWfs/3qbJvFOzKVYPoSQ1
0n06JsXwOZlJI/3F1vPieSnr9lOV1OYDqo5h7i7mODXPXFNR5WaNuXyzjdT5NZrLfHQmEJpuH0MZ
OUuK2VinQq5zhDXHYXjs00JNH8Z2HEYXOjP4dzL3kcJRbqShv+TD0CJQMerLWca4MXRDmZjqgHGE
lfnK3OuNV40mtpsVBc/2nMqDkrthVtW633ROfFfMY9u7UIydbxSbR9vrpsL4XDtGW7giLbMfVGkc
r0aljBmK1hQYPZkwZjoPUTnXbqHYuR5jvdPmittRNq/hj1Vj52cg7uqLkkZm7VWEIrVrD2H3b62j
LukGmYS04qABX/Daes7lO6D/xpdeCiKQvkZSeFlfoOVppgAe3BnnyPB5IF3HYNY2a+lLMTWq6YWw
9a9S1S6ftATbhecC5+rFJSdIBjYlF/Vliuvm8zC3RufqVad9rWp1UY7o+5rlb/xS1dxTMXrZu/M2
Hm+CIdRhgSOCCFwXx6ZkapdsrNHTrp3ywxRN80VRg5G8tdnzp9seSiD9aeWQtK4eI+joRejIECCD
sS/8vAgXl1qicVSlYM/jayMnQIIVWzgaHogHramxcbSUbW8XdLfrsf5XWJ39Unqadu8HXVsTQktL
IAsRkiMtvo1GwhgBuSSERjppA/uqWabE8Ww7MX4IWd3l70M8Tcj+CzU5PD/Wo+ldpc1OQQaZokxw
78TaeBqgEUwnU5uI2msnni76UCiHUlam/7JNSMepqZHcoba6euWLGqghCJXkarT4buad3siuyriX
Quq6v1cJdl49TYQXGf2xtc9BYcZyFy2UUlUFjYNU5QzZ3XRq8W/Z+aYb6Y+oO4maG+1ums23K1il
U5haDew2o8+1Z5gNwYtTO/avnNrfp7pV/m2mat4Z882uEaw2jW4zX9OiXLwKl9vUHq0aWhZGZ3Ps
tYJSUMVScpgl4+f7+3MV/YmNQiJO303H6pPW+KqIUmaq3M2TnV+jMBu49yYn/xBqnQl+00m6b9VQ
Oac+bUsennn6kmXDrPnv/4I3kQe/AFyLTWtdMOPXexa/1lnHrJZfEDSFV6gaF3W7jJqfVc6PIbS0
g21PmRcExR7x7U0sx8gkehSjqQoAYljPXYmjMaz7nCwymA6SVuSHrKqGk5Fay70aG/Negey1WPRH
TP/6tU3VBrdAYokH5uqIqKZklqgegwRJsmT0Rfn9bm6c9ueiF/b/zEjnbZZzOyWdoMH6U6ps8s4A
YcPgbtYrDYteicU59UMNuUEOChkYwkit6P0V2dh9iMXwUaABCwke8d3+qOOhfF0HdcR3KbDevhLE
KRcpkRUPzlO2kxq8ljvffBGwIvR7acS+gedhyDQD/rboc6tLMLjqiFABvuOjEfq61jU8kEFtly6h
i2Dt1kWdXcc5ab6raVJ+kHEae1GNWJ/9ZYYXex56xNrdIjba6Kw5tfU5b1tzxJOkSr+DQcn+ydQA
RNw8Mb/DoJbKchhrbflVTBLKrdUQAJlR40HJ8HdsGvULd0vfucCpp+FDE1ESPlgtpGV6uOg3uMQ/
JtVbsJ//1GFoTC55gRV72OAmjsutMHRuWGJE9Eh/P/3UIP4VuMpsj1/fX643DxnbGNkR2BCiFE//
93a5Almqcd/FvKECWujphCJnG4HPnWO6OYqgT4tMAa341ZUkWwkWbXKWX+WsU3lPYumhyes9idJ1
qvh6Qmj8If1DWdd4U4OP0bA2M5DK18UK4lOWBeOBwEf2pzjpWX8l8KJM1Z+iuIuxQjSW71FjaU8I
su0JQ7259vmqIIrh/IIoBkkvvscfh8AcA6GTCeYnTvX5gE8Wj6rUgnyQtclPbYk9ySO0cxy27kJq
wPB3+Bd+6uqtKWfZWQTEiFJbWPwvNPLhkkihbbkkmtYx0Ev9OwTE5CFAFH6PsL516oWhFQBH0C00
DW4nzNaqOGRVcTX7ebxr5GwAxRjg3zc4w04TcnMo6AKknIxGx/t2qESqyPsEIA5JcptKuhTC3kGM
YkoX+/j+4dhYRu4xGXVGnm8oLatlJJ0ItRkdqOvcOuVp1tPqWqWWeVDoZntVHZV3shUUO4NuzA+s
n8q+oWEHPk29nV+j1SYh+pJfEVzvvmvYpp7ipocYGquLtYfXfAX2ra5Q1GR4VUSrFcz96hmjPksq
MbBpGvJHtxkM5WI2Te5yJaCIHc8yTkVFcmjS3v490pX1qxgkZ2rK7TmBNnmSisW4UGzthPTo4ga1
vKeStRFk2NT6qYsTzND6Xq33gCKVMk08KLFhAZSL+haHeDWfkzuM98oXfKnabwuo9OOUoj2Gmks2
n9/fBhtPPZVAvFU5U/B81uFibQOmasi5r4uamndybzxjkILM6pjDHsNhZyd+2xpOEGKIZijSE9fc
boDKrIsFUEN+rWxF+myXLcIWRo6MbDVkh8Wau2lnwHX1S9yboF4A7QsjGCEYeDtiO1SFk+UdSOjA
rB5BqYWHvKsiVL2MNPkHc6zxmNVdZXla4cwvQZcMF9it5d9HDlwcSOmR3wOaWZOA1UnKmlwHwpWb
bXyXw3dFhHmo3U7K4533aPMTC74j1WxSuDU1Is/kpbbTMb/auH8drDB2TujxZGenCq27bmmsf97f
QVtnmhYSkBhcZ/jMq+tRjaZqHM0ewnUYtd8ZyVjgWif6Z2MYoO++P9jW5EQtAkieEJpcb1fhiB7i
pkbwteT1KVXS5aTUan0qAWB5vTVF/2FyAvwCslOgG9cMuEwpUitYcOqoOCmnJSg+Ds40HWLd1L+8
P7Otz/jnSKvPCGZJCRfCoWtHP98HdJhSAKMAh8nxXuV0cyikynBjF2djrcCiQt+KHIXUe26r0i2j
sXzI2g5bsymOPv+HWekIVlIWpWG0jphnGo84RoO9S+Siu8YWh90v7XSiNqwS0r8/2EYk9ir+S3OK
tJTteHvUU2pmMuWi5NpHYe+NtjbfRZW97IQiW18PJDkfDwKhsLq8HWVszVjvAD4jOr5on5MlSg9T
ZyzHamn3st234GIuL94tsg2Sea7o1YyCHsHPIgLLrTudGh4SNTAnqqOJfhwS9AoAoNk5hH4JGrlb
Fk7Tn8oyR/84TXGFxYMrz13AB/2F4Omvq0Tip4nQQdzi5GzipP4RBg6ZQ9pf06tuwwxFrsiqr2C4
9rCbG3EfmxQOJQk4tYy1ahUO9mYy1VjxIR+AzrHcRq5uz+3FGMzoENnUkON6aE9Yce1do1vLLEgl
4FNh53Np384vNzPwdTy4CNIlMQwleT5Do0q9bErL49/vW+S5QZ/BL+GRWn3K1pwwYBOrTOgPO33u
0JEdrD1Y7+ZLSD4vyCSw1OW1RjY4hmhqLVzm4sDpD0mbLFRz5ejTrC3JkcycdgXaYN1BSxcKKmPf
4vhtlTtsrK0FpVlDsEMOw6qunuNmCJMiUOkGFIDx70azppthWtJzHpc/x2CSfzhIAX4f6D3svBxb
lwNShiLoEPi+tV2IGtimpDlVdp3kwXywujH+KljmO4/v1vTEu8RzQ43qjbcDziJqkVY5iHGz6V/q
MHha6CMgr9nKaIsoywnE1uQ6U1qf3t9DW9tVIMQ1jJVEV2z1XTsdGye7QzLMyA35IVfmvHIDx+p0
FwSc+vP9wcSGXAfWcLxejb1JBdc26mbT2oucMxg/BrK2Fo/ViawmIEZuIv1UBHA9dpZvc0hEmPAH
o16BOfTtcYyqLETnleuGppL+sVakf9Mpc37jAheR/vZDs9Ms39ou2F3/33irrL6JAnVwBMiiy5Qh
cwu1m386i/ofigcAqREygKfB5lwzI2kqwJeNNPBFZSk9SDUEeFK1vw9ioAHx+oJ3E8yY1VxkK204
zkRo+FJ/14wUI2m7Nz3gtOXfv43401GmYOcLFVT1dpXkQG+0pEM0tO/z8ktX2tSIihKGZzab/+Ed
RngCdBuOzDZDiRX88wECsaH1GWUvG6WLT5WVGk9RUgW+NQ3W+f39vnV1MhYug6LiITD2t2PhGCHT
/EUtdIjUYTgjAkYZbpYS0zfjzFR8yTRjxTWK3lTdqOmawo2xE8v8HK/APcTIViUIiQ9RoRVVYapb
tz8GO5dCMlsE+4xW7yE1zWr/O0+r8mcj19X9lCjBUcnaGmkI7PsOoBGHi6oVveKONLt37ruNa8ch
gQWGRFVeBOa3v2Vum8qWFOJj1YzCr30zK54xls01y8L58P4i7A212sUlZtvD4gDFi/DR9cq+r330
0PJHScv3ksaN2giEFAthE9JsoF2r5W41LKlbEYtHqQIqzoL4MkVJfHGmLj3VQCLPc7SHznl74YCN
g1sgGg50idZBwKTGdZcUDdX+KcD8LwiNF1JGeU9sWizI7dXNMKCGSaE4MzyGtwuW6rSg5gjAnyl1
yb9dUveBZ3WycbKDifoyEqsXw6ChEdt4X/71Hc7YCHOJ+jlhyLrkpEWhZSwOJcxhsOdDHMbaQztK
hR9IhXkft+2eKsbbN0NgDmm6QYXBlWzNm1LTutR4c6muRJXitpUSPKhjlD6q2mCCzsN86f0durWE
oADpEHDLotC82qGFOTldW0O6boPB+tRLSvrYyUq9M8rbcwASG0FC0XEWCf7qjo11SggmCh/XkYzj
F0LQwTHto+lBk9Md/cPNkShrQxoi2SH/uN0rehBF+awWrJfRyc+hOqfQGef5mNbRHs5m69Mhz/R/
Q60mBWwEprwGQrTEievSTpNyH0/VHjB6a0NAxRLNQ2EhuIYsJz0xLzE/+tlz1XnFKFmJi1lJeBeb
fXtq+W8+vL8j3l4klHtM4LWIrRN8rhGTZqspwQj79too9eSakQXEBkGOc9ClTeRanUA7VK2zd39t
tNMYV2jPwI+kW7q24J7I3HrylPw6JnMHLsQicnI7vOgVb5ii4qWqU4XbUwaFogX9NZ166R5OBEZk
+I9+hahv/kC1N21oe+ZJjl5XMOzsrbe8DdjdkMhI6oggRfhzu7lsNTXwjdRpzoAD+Yg+WXocmyF4
QahuuMemfDkD78I4PStKt85t2UUEXPPCobUfstKKdg7Vq6bG+l7kd6B4Th30bWHSkEFCxd2AgAHK
EIXbm3mAeGCq6dcxH+3G7SOjiH28NfP5KI1lVfr2hKisGytaZntAmvTctYPGtD3EATA7HzEmC57G
RYkar1TNaXatfAF3FUc2Rf2pa1R5ZwridlnPgGsOKDKe00Kx/faDRrUdlbFj5leHKsFBp2507NGr
8qzebh7UAK0oejU/hggNGpiCe+rIG0fLoA5AO0ggrwFF346O7bMzJ5EK7X1opKdRHrqjYmTGqSln
Wm+2vScg+koJW03XIDGnbk4jgZ7Cav9wrqQiDLFBKjBIvOTUBA9BqN8jO3uYKJCcALoudzD/62M/
L+Nd0doKvlcDJF5PrtXkua/k5lMU2Hu0iDfLQJEZVDitbMEie8PwKgsze7UzuuBm/K1u9PwZYQVT
tF6Nc1M1+ZO2NEDC5CUT4Czj8pcXDtUDal/gBkBOCyrB7TJU5WBiQzOZF0eCclgCInuifzQ88Bmn
Y65idksBdY9z/5pc3qwFVWZqJDBbhKA+AI3bUSfbWexETpyLoyNrec8tDxeyHVM9vdONyfmCpLl9
1Zasj12zsevngY9vunneJ5GfIub4xL6SpXPgzHQPlyANPxXs5kfZRHt30dvljqdc3Yuj3+xYfjR6
8q/kMTCMa+0CitXTlJWSfRnq6GuCY+BJt8L02HJZeV2r1zvh68ZwlD8BeZNG0NRfy73j8tgGEaD8
C2qg08fAaluPLjEe9HMo/bTr5uVvNwJcPKrWQrGOYvm6921boTzo+A1fSq3QaGqlQX+vDeo3KQv0
5xxl1DOw0O5vixDIXQCxEuEWkHbEtlf7IK/qQdiPXAB2zRdbr21Pn1FdHEdEH9+fn9jIqy1HAsSV
g3AmBP21oOTQl1MYtBNbzkTf0LfRFA3POniVf98f5+2y6UTkQIx5woXe4CoGGgxOE/Uq61KPme0n
gAguVg+UKlji+NhVtbKzTd5eH0KvQSgOUBUAVrW6Rzt1tOtcbe2L0YfNByctu3MNqOIcGlV5VSZn
cCWrLB/tCT39Wcv3SuhvAhacyMg9uA7od5DqipDwj6S61jNHXjrFuuSaHDwh5JH9Q+uyZ1SjML4j
+Mgr7Vh16L//ld9EmmJY6unoplAWpIh/O2zfdDgTQOe5RJa0nHAqA0QNxORILpHsbJyNBUUMgJKB
LMjaYApuhwrzEK1ZbZA49vJn0NrqZYxl60gQVfhDNWVf3p/ZxnCUDDjzQo0YJNXqg6JRm5f0zTgS
ZjPmLtzC9p/RTuPHqcwxexjnv8ZusWw6RR5QSmCViDtv5ze3sDUpCTgXeyzsT1JdyW6C0u83MOh0
eJTm9/vz29gwiH6gFk6qDGZh/Qz3GE2TtCrOJRDp1Qi1+XFOe+VJk6zabRylvyyy1h/fH/RNEivm
yPXGRhF6AOtEEsYTEJWlcS5drjvhKcRFr3KdXEA/FpBG6aVE4eS7kRXKjzJvuj3r6bd3D8OLEgxq
ZqTSpvj7Pw4JGrX9aJpc5Q2TPs62lp4DJrlTS9saRUhiCngxqB99tXPsRNP6oLOdS93U+tcabdVr
GYd7BciNkyf6Styg4KTo5KxHaXQ9pAqPkN7stIfaqcA3BprskpzvPbgbE7oZShyVPz5bHrZT6EjQ
oq24oOovteqhr9K9SH5zFJ29T97F6qxLkGHJttdDlIatbql9pZ/Vi9bbgf/+DtwcRXBP4Ckj3rQu
R09R5YySgjArosrLRZlSgPPhsudYubU4QHhlMLYiQln3oJRQUfK6QUZUS4ovSxdkp7xRYq+2zHEn
eeCJ4evfPqhE7iq3BnIBtIXfqpvVozrFeGC3o209WWUdfhs0yXxSFjlK3F5L0a6Ki1if3LHMke8D
G6JmX4rBQMEgGHrzWs5RBIZaH+MzkjG4euhUJ58iKUt+p2oIIYQjDbRakBbTh9hEl86Pkl7+JZeR
2bvwNtSPVmcBaC2o70UAuwb9IbLzbHZznTqqmxLS4sot4SFjgXCOPaeLB/WYKV2tvnDx5nRYUHka
DmjcWwSaWS4nflnjQOnh5EubdLZK89lc0kJ250qysoM06rxsTq/Y/+p2KldQGULem7SZ9Gd77hFp
b8PFWdxorJf5kSDXuDPaBi3SYbLlH+XkJL+jSLM+wCcPAzI+bJBcE3ed/8G4Kj5mGWKGp4Lb/wlF
rKD0R9MCgyn3Uqp5A85CXxOpKL+3Q5873mgYue1nQxWM7jJb0UtqQ7PxO5ieBy2wx/4c9JP5YBZj
MXwwF1v7VBnORGbeBtq3pIOVQd1ZE+CdKJUOY69NoWsi8ykdUyWu7/NpbGNvTKX0e4weWnwuUJWb
XKtVGueI23lUeLYj1QBJcbg1YMRMqNn1qlE/YaCn1H4wdWoFgjKv9cvShvm/S9QmX0scCGosPiNI
L1K89LVrtJ1tumYaDZIPg9HqvaTkH9eWjOoJI2sp9esAerpvErvJrJQpUZfoeIUf5wYwlD9as3Zn
5dbUPEjgoNoPbajJ/yvKRdG8tEYq2R3qeqmf1SBNT4lZYuMSAv6SXEAvza+KxR68cUmDxKvbAhaJ
bk/lh8WaRss1EqduzpKq1r9Rf8iiS8OQrIcKvcY1Yjtxns2kUuWnYTAp1pCdtPdcuMhWAImrwLBa
mfUDF54ohTY15MnHAB5zuaMPsnkKKVUCyIPu/sbjxIxrRYZuFl/nLhzvFK0NDoZZNDtZ4ta9wluN
Y4uKCQdX/+1NPHPhT9jhIKbTj7EP32eh6dsnfhOMe95MW0M5iDJiIAr1Acmc26HwgESmNc4Qfl8k
bKdIP0BLxOmJVKjdUQnYGApAEEV7tN9E1X7Vi5DVthyNpJYuQdJpXlI3+bGqzfBe6wZnD0KzEdbB
RBDlNcjQMKJXUWRnmJjvgW3GS0TvD+YspwejNLIfUh5m96Oij81O2LqxMXjPgP6iLU/lfh0NZBCt
1XIogstitZOf4+zh1xyzvarc5jDAzUHnCQnfdcm8AzSc4a5L0EE45Wd173hYIjeejbyIa46q/ssY
mvRszrnm52ZY3g31/BMDncwPF7M4j5Xae11TDuf3n9uNKJM3iX4saQIF1XVQK5TltAjl8UtrVrgU
hE4EYL2W0VSyy+/6bBongrI9WMbGfiJBoIn/KjdPY/126wZcSEsGvvjSU0n1g1ipj8MS0unuJWvn
2L/dTuwk0VqkA8SXXxPJ5sVuSuxi1IsShlnvRuEUxF8aGeL5WERt/OP/cXZeO24j2xp+IgLM4Zak
pG61cx7fEPa2h8VYzOnpz0ffHItNiOgBBtiDAXaXipVW+IMcoyNNjeezo/UIz5BaOJrQaJTdzi4u
4ZpO7aA9JtPohg0io6dIB8adlvUQ3l+955uKSAwiCTHZimPazi5yQXyamII8krJY/wxx1H0hXj4a
5dk3ZCIYSwCgwTNtBXncTshGfbYvV/0YZN+B8cZqOpxciyw9qUvT97jfD47ksy9I6kEzmE7hmrGC
f7wdcFQF/rYdPLk4hY3ZKarxhOjbEsTwdQ5ygZ25rXUj2vfsEJZrc7U5Q6TAl8Bep4jr4qHOyuzU
5F13qaVaBXBYDyt66/11Ew2uc1trq1CsV+qRfjs3CvGW3SVjdjW7JJ/DGpElJcxwHXhfKOnS/Nb1
qv7tKlP/aZ5T+NBWOTkPvbM6Qr5w7/BDMHVl0mRcmGhuVjUyRTEIE9tCJXdbbGy06H0b9f2H/zLK
Wg3gVicJWr//X6mJZzSLYmcuwW+vV6GCoucbu0iHX/dH2dswYNmoi/FVwfVtnt2hr62+KhE/MS2J
uXQ9/8qduQzLxDgye8QS7dkCrltzRcusmxSa5e2MKtTmZ7emS5iag1ufsLS3z7oaR3bQCURm/Hmq
nH+zstOIEPMudX3VLBz3bMioSgOMgJzPOg3aOKSCnEThNOLS5ZM1TMRp0pF+ZuhtHYreyVarbKm/
TZADmTB+l6QJqJeb2VlpR+ud1+CIfslaFC5CBwLwK8ubY/3i0e/xHtUYE6JXBgGCGRTAGgjGvEn/
ZXeN1Z6xphm/OVKb5ocKFS/nFFFK/qfEoSyBBZ+3y7kz8vy8aONAb7eRlvO4ahBUZ81LZze0B5oH
T0rfEubGztiYoWXmiReoytgjqtN2anQScgJvrpFefC+goEvsZ4o69emqGVaYuEqn+43pNR/bFvo8
YaoLrgP9UUcLZNRTncKxwkB7zxno5SlTJyNf8exZ9808zrR/pkLaEiZFm3MZ4Vny00qaJAqIILP/
xTQ7zXOZeN43qGwQoby4zJ9azYuaS0OULIPctFtx7tEG+ZkVWpSfobd3H7Ss6lNcZBI5+SUM0tyX
Rm+8GpdlXJ6MyhPxay9T3CGIAGt8s8bEJhESDsr4hZctT0Kdxzx0EZ/qgkFtDMU3+0j+6jDLxnNU
omIaakmUKbD+jeqV6+XZECCHNZt+OsXG7yUviu9Z1xlPuBbJ8aTn8dT6jpPG9UOateoDvsBq5/de
ARhmLJVfuo06q6s11vd59JSHbNDzn33T1t+asu08CDQfUPqSfZSYD3lkeB/7peqT0zhpMyK1xB7w
4DmGpS+WdPjNotevU6NftHdqvtj2ydWHPn+PRR8+ywNU5SasdWX+NCQTlLUiH4aLks6JcTKjokND
pkq8t8iyKTVqBmPiBJ29dKfC1VPxWPZGJAOwddX3PIdi75tJY3Xn1lvU7MGxI/O3nCqvDikLKSBq
RWtmYd4vEEKnzIrOtRpXZaCDwUvCsu1jtoCqTM3sj9rUfogQhRjCxZBG/UqNyTz9rmwtJxzVyMh8
PFGRMJgWpXuwh3zxHuh2oS074VH9tlaEyWmwxw+LjLzXrTTVj7OgF/9QxV2e+MVg55/p6uYzq2nG
zanuXDe+tI7RfocbBTuwgns8/Ij1ZdTCwqs1UtdstuqLSGCXFEnbZP7S1VIEQnOrMXSroXiYEq1q
QkIe/UOnCWt54ylT+08jbe+ng1WK8jQtg9o9CRGTnypxIp9GYQv3FHfpCO5pMnLNh1HTvW0yI4d4
jCiBcpkVFPDg60beZ5whp/Ejspd8Sj1lh3M+CaneSgL27qM2kcu+X/SyjYM+R87/yqro8DKW7muE
sqB1Mcul+lTJpl4OwpTn1zPX/0rRoFEPNGYb+5rpuLTI9GUoNMPuGkoyZkgGio/19VH3cr19b59X
hqLWjZQo9hBUsW9v547Ou4oKLEAEiUJb3EPK8KACYWOku1+ltO3PvBPDY5XEsKIUJT5KM/emaq0W
E9TUCYe23SEEPzyjtWye9zjVrtVimxfqEMpFYp538IA/C93RVKJRyz/wWBGK2zxEqFvMJOhMFVPL
6ewWWv7GLhFRG0c6X76IKH7IdjnqRD1HzjMsZWmiMihgzHTzog+DY0lZRbjMdk49XYoysT3fqFWv
OjlVVEa+QXXYed/gffbb7SotCzuPGheuhRHk2DxzIZZ3wnb8WFOsI0bh3vKjkol014qgZwtslh+R
cFSWUcvGINk6wX+l6znW9sXgjbt0FGQ/I3W7BNkoLpo4cmlZ//h271Hoozu9ArGcrd+vY4zY71Ug
sGvFkp+xcFb8OFU6PyqMLPMxy1AP8vK9HcBUabpAfFr1iW9ni4WgGikd4MnJsqIvg4iVAIOMyM+6
sXjdV+myxhHVQUFzb4f/NehWjgjWpOOoaZJfFxSKLxaywE9jvVL86kNB5GfpzbrV6BBCa6QVaW6F
K0HU1b0L5eo6TDoBBtWJt2qUNS8Fzv8ZBUkHChsAebcOm4boIbBFTIiqpf4Bi8vi3A5WGaBuYmq+
nAr7korxm6K13ul+2Lo3P9gJqwwisuBUO27XrxLExjgFZlcMy7M3Kar2353E+k+j0NJhWdAef2a2
WwyZEjkE4deBaj0Eq6YnTPbylxYS+Ip//AEoNlKP2tppuAUAFqjoQPTqJJiiKccToDdPedKg5rO0
9mmQLybarkNy2fIFYczAJbv9fI4EUQTqED5eMY7nLsGqrWobEQKmaR6dxUnCwUzng+2/t2bUwPiW
XDMgrDb1qbKSfzxRUA+Y2uhLr2fme4q/R3qVe4cMgAGdMN4rSDrb5rhmJEuDCPY1n+oiAEKlBYj2
1B96Uw6X+5twfRG3txbZPe+lCn6C8W6/IpUDAK24eFxJHZDjGPsKw70mg9+ALFPkd5gqgoSW+Tkz
kvjb/bH3LjAsbZHDYF9SMd2soEzo9bU9gGscXJ2grTqHJrw5nXKnI/GfkkwJCPbV7/dH3fm4MB3+
3NGrDo+6/qq/ctKiECh0jdzTSpW4r3IFvYXaUdLv6PAfdf33hiIrhSpL9RSK+yYcEYrbkb/zcZfF
zIJhxuhFM4oy7HFEO6hk7GxMduRKdFpDD8Ks21kZbtSaU47Hml5qbxNqiU8NUk0HZczd+RDdoDZv
G2vh4HYQ7D7ZQ5bOIJn7LwYd4hNZWHuBulm+/D6hGAtmENAdqLst8qlSrCTOdSW7elHfvBY45AbU
EUg/s+h3puN95ihu9PjyjQGuBzARPu8qSlu3s4sy3I4yaGjXqNPT1/OUW++jYhknv8umMTkocu2s
F9fXWnmmRUzHe/3Uf+1C1A4MLx4RD9ftTA1GQyRnQ2uOaH47C6bTkiRS4yKBObLZ67OdLZJObXqV
ufI9a8sinJRCf0TWezyo9OyEXjqNzrVzi5M8gLXb+YAVlPRX5vjaVnb/O6ZwsvB4NhrIAR14sL92
oeJPHmlAG6IDt0whGaF9xNba+6pU8gGFrMa/MEtuf4U2GDUM7TLGyt6eUegT8dlU5BGFcWcUzLhW
7BKbnc7uZu26RU6UTOm9pAghPHnjJKzASSv3KNbaHQc62FpmWrtKm28K6GPqbLT0IGUnGlbGefw2
h6968KSt23rzAoCppKhFz4Vgcstc0NzM1sdCUR71vigD2sAe7vTaQlWh1t+4VaoHApeAdzHgtIPQ
a2d38raQGoKthIy6Db10S6hDglj3NYkjpPEsJTqhm+aGfbyIg1h551OugAKuLZYMuZNN3TU2hlEn
UcKtGH2Ed83oaD8ssMkHo+w8aCCggC0gpo1K8h+bi78O9ZLUSa/0UXyVLmaoJ62O9d9WZnuICk15
454peVfTo4wpmr/8Zgbkv6LbKGZzM2+u/7wcGunqwE26kXqKJ7ImTOalCqdSES+/JuFh2hZsCa5o
lIBuz9iotUkOVA5jgCrBsJfSdAkMMk7OmHPp/2FaLBbWB6sxHCTb27GyIcO0I3Ji1BPjHnugXNgP
M1RXmtZJOR5xIff2I7UD4FaIhqyX5u1oY2N5jZK0yTWrSaQdZKDCsY6s0E2Uo8bb3n6kUAEoBF++
1errdihX1zo31xeaKmUUv6YANV8UY/z3/oP2nF63ai9TEIdfty7U9oBJr7FGmxQd0VRRnVIja94j
TFUEZTMapynt6pDcAAvdVLFPUTJaKIHOL8ba8BtW/QUkt3jnjG1xXiROn6oRxflRLerH3Ki1izHi
DlDH7XywW/Y+KgnBepsRMXBV3H5UqAGempaIt2a56B7cKZ0vU+YmBwzW3a+KPt+KckQtjM15Owzp
CB1pWAtXtdL0UEjdOculWHwHRnvQq30ejuiWBRKtG7+Z++J9HZkvJiutX9WgTLcKzJuYEtz+hmSe
hzxWqwTaLpY1CZ00MJ1y9MHV5Adfde9UEL3SaMRBAuDX5hUSGJBXfdvEV7Cx+M/1s4PU2NR8n9vD
VuPuUGu+D0h3bZNtZlU7hjAtqOxX+PPpSUd8LTSmBKp1YhwhY5+zPdHn4NFZ7fyonhjbgLlE/sHw
cq244pW3hGU2CX8q1DKojXIMnXIyKJxaqu/QlngTJT0EUHqkF3tBheX+KV23y+b9pcsJ8JHLlGtu
K7vtWnGsdAZCOsJwhd9Gs7zqTapceITdj4UVz+H98XY+MuNRCgD3Rt63rVOpSp/Gusp4fbUU2Ae6
evfKoDL3DrxYdLB31gXbzo0OI72/FblOi/V2mw5mNUKaWMmXgBrS0CIUDJFC8EoUErKC/2Bm6QW5
Xefj/TnuxDRgnuEdYdNBIr0tHamWNCqkbOEVV116EpGIwtRQ87fGgF5AqaUtjY1efVvmxfjymGZt
/HMJYCxPY3XzhkxFocCPsNBh6MYptGIhQmw/89NUHFpf711E1CCA6q9KlsBKNl+3tWfkxHKBAacU
Zu07iT2dKl2bzmlp28gHGDokHVs6V10B9BXKqe7tp9oz+q/3v/bOvUtxHyNsUsO10L85tjJbjLmy
KdSJQvdeo01hvu6qNDn9h1FWHysdsA730bqv/wqusIgdnInWzrWbKjv0tCUPHRWW7f1Rdk4HQfD/
j7K53Ms4r3muQAToVHg+aWo/nvV4XkVfDuVrdw4+VYh1PitzkgfldkK6MQ+NSkXzamZFeUImy6HK
I6Jg5eb7CSMfpJw7h+JmvM0ygawVVbvWi7NxLH7A3Y0/69CGLhWByKOZlknqd5pV0u6z+/Lz/c+6
d93C3IXwQeEb6PVWsEjWaTu3CgJTAEBjQS84zh/TLnO/0k7Ab3LskbbyW3BSoTpHMb/Ey41XViyX
1xBjiiNMy94q0x7CO4XyE1jjzV5KzYVcAfPHK+8z9hAOzbHXCKg2lW8aY//p/tz31hm4E5ki3RoM
/jYPKL2nyfDoTqPjU30vKaOdRYqYNezHJMy16cXwKnQbUCzhzqXYy+Q2NxApdg1AdUZmOvGqqzDN
NkgdUwlFbFsH8Kq9HQUIEW62Rt+bc73ZwaKORmHg12w0NMlBjEbi/ahIhNRFD2phdGIgLE1iR1MI
PCs72FM735WYkkIN9UsYS1sUN23lebKQFryqyWKDtqh/qzOyN5Ze9e9TJ80Pjs/OnkEyljCWp+zP
HXQ7WW003DkHgXwdmqF7h0qT+W8dj/U/1aD0R6jE3bHoI3GhIrqF4MbtWK61ZKK3EdXpHGt6VUa2
9Qg0y3rsLUS17+/OvaFMh60CiYZ6+ramV0Zrl1HjwhPdIN4syric7bgYPqVKrV/uD7XzThCIslc4
cNT1tvI2WTnaqoxQmsgnK303gQ1+oG//H9aJ2NFZcVbIMT0jBGoRdeXaVVfMUS3+mduuDjpwF6+H
vjUOJvTctxLEEYJliEsAaOSsbY62gpxcGiG9cB3dxVHAL1dOc5IjV8l5AimRBEZTpH0A5wy4DLbB
9s+oNBH7TRtD/d4tWH+TP8gZkKulZZ/aYuL/IrrRxo9HGVo0ffOYf++s2YLWORKsOkXhpieDp98L
VadNncATnpKEGFyx4WNZGL9xTB/Ts2pFLfKfnQsA4/4q7myYFbtG5voHBLWdM6CcHoQ8hAYkVesT
zK755CE++Va047v7I+1cLwB9KLStiiyUtTc3meJmUdsgIY8gi47KMWn0xZ3s7IJxg8QStCgCo48n
X21xHrw/8s7VQseRw6eRN2s8WLfnr3e6Jip0iZHdkBanlO/h11k2XtIu7vyiVI/0aXdOBqUbzoTJ
iwSEbVueEtGMTxjA8d4245OU0fINcL338f6s9lYOYCpXNb5I3JubWeHCKRZgaMk1WuDppYM+flBG
tO0Q4T0KwPeGIpshx4BMBkBhE2soFPPIa1Sy/saWYZ3EzRmuSO5nsPgP1mpvl6whvk7Rl+O+TYXx
NR1nVY+wbDFTZbzYnQEOqu/br7WpdqesnuGbFFNavIdzWsX/4TBQbyMIp8K9aiPebpR61JwlTl0G
F4C8UK+c/imi6U0fOfWHly8eUG0aEyvoA+Hy25Eo4AMltixEBpQ4RbEwNgPkR81g1uRRpL23+3lZ
/4xGgWErzNyNf9ruc4Ii0FwENsTZH3mUq4HlxfMrp6bUcX9qf56zTZq4ug8CjYdcvQKab+eGh50N
Tg9dIGcU1jdjLvWvNQjI9yoIxa9WVYhPU15j25M4jRiQZo/0fyVw2Y+YCJZqoPaOMgcEPfijOkNd
Pk4eTQ/fbXFqHDGf7c596gw/Bqt1K9Ao9QTnabLqImx0aT2ZS2m+WKuAZ4Fy24qtpUSDpebtfOCq
Dya6P+m17N2BdrtS/Kr0KvkpnbQZAnMxXSo1jT6FCyHAZ2N02+XgZdq7UPAvpRuPKODaQrv9Ba3l
Tk5TO9D8F0t+NWw6yDKLp4Om4/pXtusGfmHt9/+xG9nME7JQN2DktTrgziWgs6S9TEnx2fOm+gHg
ZxN4XqI/3N8sezcLnHGIiBDiqXxtLrHF0cw2MunSDY7yE+qR9rrKUvGg511/ULzYOwZcXsgvrI3x
Z99wQROF/jHhirKoyndXMbUfRptnMdJri3w1tuWRHNreTUYnnPVi80BV2kxNeBil2NZqEC+a6i1H
Yg68BBeqSnFNX63G7ovRKvMpz9m79z/q84VcZSbWDIXSG5fZ+tH/yq1bA4qPlFzXnTfmJwy/RwCw
7nRysfUNph4n1bqwxIt3D4Mik0tpkXTF2+qt0TvDZWzgefdqu0ZELTODfIl17I9y662ltnHoqTF2
FPenuoNgY1gEFVCaZWzi+du5urNlNMmIkYspq+wbKJ/c8sdkWeAjYjJwgpwM8zltMmQIOk8ZuXQs
70vUtvJNjdWT7rcEsXrQDrk4unefa/cQVmGHSjMO6hPVyc2pjWt08kgLyWis1PkCvq6MfQtR9Si0
tKH8rchcnbCCyNJPCzHQDweAO86YdP2ToNMLIj06fEV+8MQ9v0r4UXAjILOQWPLK3n4vTU5SyXvi
abXouwdjQCTXbmAm3l+W54eNqgbqpSgVrIKNW1KQU6YAriQRlxcV1tUylupb2RfxuzEz6MD3plcc
Gfo8P22MCOyLwUjroOvczqvXisTtFS7pTCTKU5FT7PXUfDqRU6qXQjXmcx9L88lE/ucgYnl+ha0j
rxQ3tiAHfXNtQiCAA9nTlQerCbh7ACPV1DxkioYm0/3PujdJnYobPCFqkajJ3E6yNtq0gFNJyBeL
4lEA50+CMvIUM3RzpcQpbo7cL3XUVk/pgorrwdbZW1RqEKwp+2b1vrodPU5jOzUrrARrY26DOU+y
907sCH+RY3ox9Uxc7s/2j4rH7YME5R6pC2IJB8mcrdk8WNQ5qeXqED4Y6etE70YJJbgqO2DzDYrw
0CWKhsUFJx8s0q0wkqO7+MPJvNY9KVqj5z/ozM3f8kl4T66ou+rrYrhwacWYjG8GY+ncr0MyKt2p
GimiPdhZEn2LHSB2AYJ/cPfI9yzlobGzKbpgf51ka0Ff80Jh4pF3nmqvNU7FAMMJideobH1KF73h
L91Qvx7tIe3w64ps5MF0LXoqsgEEuXQX+ystZDf2VVGXKwtCmq+jqhdqACtqqJAU6OSH3ElQzRwn
xZAnT9ZFcmoWYO++kzfU0GKeSNwuzHxYcbAGgmQD1TGF2ScSLgW4OWzP+tmYAmu2h58WnCs9HK3J
oS3ZDDknPnFnJyjbBTdj3eoayIKtQqNkwX8esP00ZLZfLdagh3kb2e5Z7xOh+XmlFtN1AG5fXZW0
mPpzj1B+/UBIZ3wuykrtXxeg+Kuwngb1nUpbPvH7yB5EuHSjZny4vzv2jt3qcUKzh4TkWXu3R/OB
R4we+ZzGRkiZB+tCIsVLPXbdwXu6OxQvBQxNEBXoRt1u/I7WRJ3YOT1ybynOg8I1jQ5L9NRK9dP9
Se0dMUrIq20gnWv6R7cjWZDalyIZaEYiMWH4fWOnH8hH7Es3ud1Pq1aPMG3rH9weMUwJVtfuteqx
zUM6ZxlGWdcwqQuntHwlimtsHxXO1MHVtTcz4gJoonhAc5Q3M1Pt3qatgLn7oqZNMNJDDXut7nxk
Uwfi/Hk6uKz21gwU5PoRKf/jO3T7JafIRMfbxWHHUJfqgtVSHcpsaD/0NCRP9xdtdyg6JaRzSInR
vbkdKubFGdRSpFdb7YenGMX5q1YZ7WmebTP8D0OtdTAUXfiOW1xWOQN0z9OJr1iW5klpM9OvY9Gc
hAmX8+VDrSRxMsY1Tti2vjrbngxRobQ8FxN6fco4pQ/Ii0URqRja+fcH23nYVk7v2lEgYKItffsJ
E1MDjaiuxoOGmwXG4rm9D6mk95UOhD9kIyPokJl+Q8p/hGhY//TmBABYpeMFxWOVsd28qVUu0QZV
CRyKyUx+0lapT5mp1a7fWBMW71T7I/oXNuhjmH2e/TlWeu8wVNw5hiB21/3KsaePvZm/ozbcy7wv
V4DXDiWcslbeKN6Itmwl6vwVIi1u8SHmCzaIz4N4DGZKjjweqFm81Tsre1sbbqyf2q6X3wulEwed
gZ0dDvCQ+JoyIQC27bU0aYU+2Ilk27nouOB+huGPaLKT3UVHTNad1hLCDsQ4NHzXgrm6CeS8egQB
6RBlCD3V/W72poe6X1w/rYQTZladPdiOrM5mvMSnbFlSyrR9xA/DYfH+ntxbEyL3VTqJtgQH+3ZP
aoOlJoVL/pbmef/gRFby3ivM6Hx/lJ22L0+Y7a1FoNWDafttGxp3LQh+vD/cbjj3CvqZrgfdC0sO
66kd3PLRGIfBp3banLNu+WJSlD4ItPaWlzhrFR0GCUN4eTtTtO6kdBCFuE7zFIerr5pfW9kSYPZ+
VBzaeQbAtbGJ/lxisHpuh5oqXM/0io+aVTXIRIALwcyKv0mJNn7ZsTN8uv9598Zj3/5JCogUrM3p
LjS5dEqdUDlRklggxuDA6o1IRH8Npdp+KAa3Otg2uwtKzm+tvpCUNbaIuqJNoqQAX381o9oYfFW2
rgWNUW9+ESlWb6FOpJ9l0lsPTqNMn5clNh7z2TlSGl0/5OZa494GNoE/J+/tVsBt0m3mulSsqdUq
kCZFPjzR7+rf2X3SX8jOmy+UIKajB2pnWGrShkW4vqKHt/2nuOso11FefdTKCbtCubgC40cUT88N
tZIygKKMsFBbuQg73l/pnZHB/1AHJ1WgbrwN0ionbu2hy7xH0+qcs16V5aM3OtNFMeFepggAYT1T
vlhGi2cDYMgqpALgBwPF2+1sINviiJJBExwezoBX8pM9UPS4P7Wd84mu9IrFQITmOUQNlpRL5xDF
5xTEaajUaRw2pnFu4cYebN6dO4+byMEbFzsdk17s7XziZREgDCWe5SAk/Mlo9HddnOoHo+zMB3gy
Vzv7kyKBvR7av+pTCL1GTqR28TUiVTtLGOCfx8yxfOEsRzp/O88JsEyyA7p6FBjhINyORTydAw4D
D22XuLKWXrTMgWnZ+leb/1r4dGWVt6nm1eSA1RJ9LMwUYVNXONGruCfLPIhzdi4Hfg5xBohyvAlo
Ed3+HLcexNBz5V9hvUd4PMkkaBpQBD4VqwjpiFY7t6KaAz3R57BIJt3XI9P+/dL9xI/gYqDmSjgO
NuL2R8y1tCqceZXHXq2WMOb3INvk2kGNvNbB1t2dMGLLtBcxPyKT3+yoShamGGJLeczAeHIVxHVq
+Ik0MGvNATI8QNTWu4sUqpL6TjRY4gxIrrnWjYvExP1p7+4FIJ5cTDyzKMZtQguG87LOsmLaWK0A
5iwr+2OK9NqbIq6G/6WKkTzQADI/zHkzP/YSKeoTnp2m4ZeLQDHr/q95HncCVPzrx2zCi0pTeQEX
KBZ6qZYfBM8JbF9tdl7VaTUG+ay5CCbBr/Xc+F2FStfBGdxdGNJn4JKrpCGX5u0mqNvK6AfE6K4p
KWBIHS9D6x0k8U+MFYqWmLvy3syDjM7I662ac4p35Vso5en+Z3h+42DsCD6UsjzJE/Dm25+RmmzG
2O7ja2Y53UNh2bMSLHnS9gfjPA8EGAfM0orko8HhrnfSX3eO7BxPKKMG+8KcoPI6KUhFS/bnxbKF
j0SZ8v7+vNa/d/v+Mh6wBWq8dDUA19+OJyDOL6Y3cccVlRK2UzVdmmXo/TkzvAOewt5QdGXp7P3B
1m+f+tId4tIduVNSS0n8mNZaGLsLmnklcgcHF9juWHxHFgysIqJot9NyUqssyjKLr10qWt/K4XRZ
rToB87KOml67Q9Gup/i3oga2oUSZkZNOwkaCNlfFe+Q5zM+FPQ5vsG7zvt1frL1NaK1yqMyINGyr
htlGCubzdhpfa3MYT2YVKWcny4vz/VH+FEi3ewJtD6BM0IxcgBC3H88oYktG4xw9ekk/JWcnoaX9
ehYz/gadpfVfkybLtaBwFnrAQ1V3PxKYLukFKagyC4T0pBXwQMwJcDov/VTMU5ue48GmnVR3s/pr
anhA/SqaZIvcSpNkeLJ0uXlpeNKXcFhmioatsON/EzMFG8dbhEOMMJIpDWSTO0PYtQoM98WxEhFg
F+L+W6JwpIdcpdM7HMOmyKcClU9v60iynVUkKrtg9PRSD7S0cZyH2FVrMxiEsMsgRYvsDMO1qJHm
6+0mHLpp8k7UFLIBvwRgPa9VfXE/p1o2Fa9w1+3Qjkak8jSbKe6HLf5VD7lTFkA1nEqkD0tmG9/t
HMF+Pyr7ODpl01AsFycflfakdRIRzUqtcvcVMfb8EMfIZ/qrmsYbQ5GghOdR6b80bl5Ej8Joml+q
WnjipKhV9lqvuxrdmrFAigQyfNefOlDVKOmAE0ecFy0p6bf0rz7SwYHtKeJEb/xWx4HNL0ttRo6n
bajLJYopf1B/T9KDh2LnHKBOxEMNbgbReGutnfx1c0UJTVkdRZHH1BzzJ/YVJrt5DPpiodArDs73
80IMkTP4HGSDcfWjEbwZrGmkEZcNXTw7Tk7U9CcfCe8lLBbQF6jMhGWRo4XoiKOBn4fvgFjYRBRB
wP/xv7cD97rsjcZxxdVUs+xLij3C11EbU6TRdbd7nIqMt7irYvtgvjuvMEkDFxqguJX/t/m4riGi
vs5MqshCtm/BgXsPCMG/HU1sEVLP/B/9ReXSTAM1cNnXBxf3TvMSggDT/gMwIMJf76W/ltbD684s
uj65QqcsPRSLhuqCZxJ1r76Ds9c25iCvqFvqrQ/9t/gO5Kd/1xseWRwKqhmG8Y1xSUQ/Pty/qXa2
HAAcNhxFmD96Dbe/yyniYkkaFQCTxECSp5PELe2ncKIxdbC799adUpW35qrIJmzDkARBK31JGwHv
P7GhYC59kHvFb9WIpZ/2nneieXvUH9+bHr3TtYOGmDpimLfTE+lc5KMLsQ9ZE/3MBaI9Rsg8vUoV
7UiDe28okLsoVK9pMUni7VBZBxKMAIttrdHytGi7hEOjDThVl/Pl/qKtJ2TzusD65OxCBCEB3qYW
0ei5QERMHrF0jgxf5l78auzl0NH/TrtLApVKPTg9O0OuoQ157aokyDa+nV2Mkwpmbm6MA1glTsj+
W59o/cRnTyAzlVmTcnBgdjYL55R0Di4IonvG+rX/Oi8yNUZKB6hWJ57OE91PH8sml9+BSNvBwjXp
W+M8/4ebaeW6rAnMCkveFuhykNmOPXlkkEndB82g22+VuRyDcWrzACnkLpiq6sXGiqsIJAbgLOjq
zbWVw1jE2Mi2hqY1V2OEWCI1TnzHXBEdiezsLeHqRGGi0Ej5ettj1eJW2mh8KY8GXtE+DRMRGKl0
w1WZ6yKTXDnd36U7oRZE05VOs4LZAW7cLmGURUXqdJPy2GRN9d1xyz5wM+too+wcO8J8ivor/oI0
d7MxlWRYUidzlce8LfXLOPdlIJfSDVrZWC8/dutkwGWxKcG9bB6uFHyvTa+UZFp4iS+EpV1mo+xC
S+T6CdDWi+3h2Bl/j7f5gPM0e33uMTVTj+XrUYFnUhjetzSt3RM+ny+X74QeTKzK48hnRCXqdr06
Q7SzE03e42wuo48MjLyiu2oG/aB0BwDhvUUDvgHDdcVSUD29HWquYFRojek9tnO2fjpZPZjVxKx6
2Nf3d+EfetHmsqQYRKhBHZpi7TbtbBu7ijNHYKJW6uWDjfB3Tz8/HR+n0kllgKuf8XbMGi874eCc
/mrMvhn9cTVh9uFMIgRpGrO7PHSlgbZ2TvJsf1QTb+k+Oe1kdicTaxc10Oks1WEhF9V6h6mZfnHL
zPqamp0cAwuMzJPIS/ujIxfrK9qSxO62veTGm65WnOjMMy9/VblRIFM4uN3riFwo/ukSeM4+FAzc
t5IJeFcw6ZpANRI4ueqPSuR6fmWCVvdR3u/cnyi9d+oJ1mf8PcE/ZPZza1TNR7cp1TGIEnX4lunp
2F9gpVpfqMrxSJGhIFxvCKRiTEWLM39w2pm2/+yk/xZjpNOUur8YOzEnrTfu8zV/JYLYREGLbad2
UqFILfTMfsrHLApnDd1zRMltkg+SZgWQxu8cSuzB2d3ZcfRdYBfQaScY2NrjtBoBlIpLLhYVljyP
gAbDXLTUe2Zr+nB/knv1Fkj2UKcZbqU1G7e7u6uUzi6loTwqmOs9zOS2MMWUbCa+Zgcq+az4PF5j
0AjbfGuWxg+Uz+oXFyXwV6G/iHUBIEjqYLe/ocA6sLdKgIFFV3mBDZg2iBpn+WR02XLwVD+/5wFw
r6EBdyKgrC2/ryjM0oltWuEjghgPRLfKQ57V/b/3v+reKIDZeEooHpE0bO55awE+U5WE77ggaq/k
PJqP6ILqR7irP4H47XVBFxB02SpdsGIq1430V+BR0mEBfkTgEcN3/TFQKyt8ST0pu0RGP/6wUTiu
AgWIQ+x7zdB+BEdBzw7YSPfDJn/tXnUxmgCT2Q4msBvS+nBaPP1nBYwGP14XgoKPutUynUWsdtRw
FFlnfj0Y7Ses9JKvblOMwjdoED7M+pTmYRpH2ppjy+n/ODuP5bhxLQw/EauYwLAl2S1RyQrOG5bt
GTNngOnp70evRq0udfmOlzNjNECEE/7wHVBUb5GPDnBSOnqqfmQ5G/Lfo2agNlXXC3J9Rio6AWNF
t35Iau4U+qpWDMHEbfF7mdvMCyQS8A6l57XoQ3NavIS6Y5u/9NnmX6yBvw05dkkZc98dDpjfU7d6
ufTI+gEcA4LoqSeDpt+Pclo2J0QeuZpCUOMj7nMu2piUBuQnjBO2qzWHdZtvhvMDbmz+q5gH/6c2
ONttvukNhjq68+n9nfXWOQ+A5C7vjqrUDqHVT5qiICgr02vm7AY18/GmpfC14kqR1b8nzUuvydGQ
yzahPN6tTTpRRKi3j/VWzoeu0NxITK5+nFzlfJgyZ4vf/2lvby16TgizQbvaW23WyS/L1JYv+N6g
qu+N0xWWisO1SLDvaRyjiv5+KEjlkMkQrNkD3df73tM8mnkVmi5SU3qkVwo7iaZPDpVVXpJQOjMr
rn5/F2Ij5oUS/HoojV5TOWYIkdRePoXmsjUHE/T002K1l7BBb5P+nWKIcD+BhsHlf3KalV8JK/HJ
/7am+G4oK7vaNCFDr7aGyPRG/dGHlBDhEK8HeSMvMfb3NTu5S1D4JJ3444uEwOnriRpgGDxVURke
rFKP6sGXERTdPkx9H+dd6BlACvtLWjbnpgyfhjsSeicX8snqprNblxqKyzeLXniHgQZMLJ3R1EJb
zclzkyQrgJekTq6yrqWw0KtBMy88839el9OJU1aii0mqD23pJBdGW2Ze/cRMEBKWJdeRX9UxfaDE
/71iPWH88qk0qWCi8xFL7o/8GhckXsWNBrZ2GBrbBD5ceJ/NrRG/7bmd6whAu4l0sl7bh/f3/Zkr
SiAbQ915F8Zx/zzm/7nv68zqpVEUBAYasI1IaH72vKTUkcJ2bQfsdNbG/fz+kOe+0B757pUowqHT
o+b3Nsg0d0jiGuOaPuw8MHJIDefEnR3K804g89x0Ye1sy3DdOWmmfzLy0fYufKUzLyoHntiYngzM
2NN0psl1srFyYOaWv4bILFWPdiO7vyZj4N4g6D1S7kMK6LQCk1YEmcidJ7FV4sQZDVrnXI31tPoH
kD/+i0db/dP7y3vmegHeQqECQhJyTqc9z9FIwH+PaRJDJnvsiaoP0qJgsFRlfaF45r+NZykt7a16
dLAAlp2itEXZA+FfJRnaUhsvlLZzAWcbZ4cw75blJ19/Q4sddBMArq6p17gsjPznTPGmibSmG34g
e271Acw3/9/EQa4xsDXHuBclSvEYnCxzMBp9YYSboS/oHteaPh6HSWvEzWp2lM3ckRL6v8aot25o
pvPCu5V0qX/diWV4xsoGf1FzXZLuSpZm90nkI1VVsDNZjRsMqethmvqJ5n+i5E/6LWgLmYtmf5wM
IDQIv/nNo0arNPYpaJGxSM32n3dgxi2GYoYR2ZPttPdc34t8otgLwtlTRb1FiVEBvJ7sfnuyibm1
0Gv8Ekps3WjDdV42SIN7TW9kkWYONsZqOB1eZYhzL891mxjIzbcrEhGD5y8i1K3OlWGuTF1hT92p
D70uh5ryqUv3NKv0TwpWx4tCB2kItEyb7vOq79Jgq7mSw20BPtnWvvdiWWRUgKYn98ECXfbZM8bW
A7KCxmOUt25vHzNqUIDNt2JBU2bblj6oh4luF4aT6QBJY9GmYEsxSAr6Jsm8yMscRF+2OqlUhJ9O
oSIoCXqFRsnmC2hqbQUDxEw1hGjKrvkGXQGbJBS1iwt3yZlkY9egwTTapcICF+gkax+LSkhppk7c
r3KhVEVK+VwQLoC8ndNcC2phsCyTVGWFUGHXd0jXe7V3WHVK7Bc6zW/fOwhegnYR7Le9lnXy3k2D
FB6dSBHrlLYPUjPzrxUmHUe9nlA3XsRyRH7+UuByhnyzW5HSbSOrFLw1J5FLJkmthBiceEW3C40j
u7dRqbLbVdAhRakjcKwh/Tf1qmY5wC5ay5cZ3avfwp6aL2Y2rNWtV6DWf+HDvL2FXv+qk7XgZ7Jl
NJyYjbJOowbjwkPr9OZh0S96751ZdtgTBNmGBXEXjPzrMMN1ao77bNqxweMVAvjXb5Rosxqfy80/
bhzfe2khEva31yyZ7R5a7WU32HYnyw5tT+aqnqx44jK/Shy9jxA/gLYxX5KbPbOUe72A5uOfcOLU
UjOXDq41Bc48Csh61EtRPEs90297JbKv70/qTTSwi+P98TDcYW3eKceMFmPeTWbqx52pPW8s640x
jx/9MUcKcLPSS0/VueH2ShskWmb4hm5gNHbrGLtPNFmec9gyaYcbNoqhXyRWaNfbJaPONyvJ9MDJ
Q/0kFAbKdvLNsITIRKJvYPYSt/6UTDLBAlzDDLVrNu2SQMWbMGcfjEwadBk4X0qmr7elrQADVYQE
sSjzPLlugDeJsGrM+tCbzqjCbe2XNJiwYUi5u7Pqw6i25oLm27kF3mm0QBiIQMjnX/+GzaRLggGq
G3t00+/T1Xarq2k0zJ6Mo2puOy72j+/voLedPqYNBZCeKgrQ0Nv3n/SfgNLmTanBG/lxVnrOeN0b
Y7VFFq09XMrSpDciSxVDHypfNVZEe8p3wtWb5IDCZZl+6vJsBm3RjeUI576Slypwb4I+fh3QXyAk
qHvxZU52gOZtvIUaTrE9aMaPJv4G/7qT9dfytfsoxH0UXEGAImrzeg18E/4aGtsYwjb98r2r8Xt3
kxXEQYqU0af3F/zcjAjbEejh8duLQ6/Hai2ftgkenjEyKMuBaFnd5l1uRu+Pcu7kcD657HbEOgny
61EINeuazInNXMxlWOJ1ckW1twsSnwrv+0OdOzdAaqkwA9jb8Wuvh3LmETdGnBDj0Wj0NHDFZH3t
CCKelKqTLxUYiQw7m3Qgjk4W8IQOTZz1Qm5w7tzwhu/0P6j9UFpf/wYDwyJMkFYvXkEr7n6h1LZg
hY1TQVm50fQYt9JL897n9SppdNF3RQwNVgjqE7SOXo+54j9BnmA6McmOFzVN3V9bSFXH76/un4Tj
dJg9ZGJLUAt+AxO1B8PTCn23zqNN1hXg4YZ1vAIKX7zUiAzIQwFFwIuMsR8l1kAOApx4KlXDo+16
AHq2XLR9iPq5Jr4PGN88qgQR9IDqaJqGurHJ9cFHLyd7SNys/SpbIbXbTaGYFa6+m/4z2XZNwK81
2xGxXH8MdYH9k51omCgpbMwwMxoNq4q7uU0+SzoU/3iqLF+wyba8CMmf1bs2bXxgwnnop++6u4J4
wfrFw2ixyFtktpX7130hHE73jii1BBMopTg5zGrxITI3jR9XtYG6vFFl0YQL/E1X9Jeu631bnXyb
PX4BY82lzTk7CZqaas0GR8OreyX8DwGo+MFoZ0VkaACAhFmTxaEydnh/R7yt/zFB4Kou/VcIC+K0
Xk9ZuewE4oYxCj7akRZZQ4ZCa+6lBW18kxNQpmFDn/F+mXrxYRvL+l6jxvJBOmURO5O/boHkHfju
I6mbXb//484cCsFP4rLm8RJcpa8PBa+W2IqOWoGpOe2vRBPb05ou/fH9Uc6uO8ohAGZNWmSnUpaF
Nboy7z0/1lok5Qr0g1ro6Zk93LkwG1RcaGP7qy9KVMH/j4E58RihoHXLVfN6eknrJyj1TEk8+dKP
tsVPwtUpmsNctPqNXCpAIWaTfnl/0D9Vv9Nthn84hQ+wbTs+/fWonfRXL2mqJLZ3EmsgBfiqKJMF
vjaNq4+wq8tO/ltsc8Zil+63XmT2LciK2UDsd7OWa0lD8XuS2DzPjZ2njwsE4e7C0px5BgT1M6Je
SGvUS0/OAq7Ca4kPjU/UK1TMb85Drajq62pQHUJcRnU3+LU6jGo2j10lzAtdnXPDk8Tx5lGo5R06
id5Wwykqo88JTT1v+EziaX0QVquzLVxEDo2xiXqjGgPy7TlcXP0SmvzMe0tuAbFmxwtBQT8dfihx
vp6IVJt86L8vZuECWShWigGzlc7R+xvizCGjWgRMn6r0rmVzstRuuizakBL1m2Br6ddK8dtZdPXt
/VHOvKkE88CfydIAD5y25JrMqHRNa704LTfnGiku41O2SnnUE1vTQ9n/NauNA40mNgysPQ7l9n69
y0tLDt08ZH48l01yNSL/XRzcWg311fvzOvOpgK8gBQ+CbCc7nKweroguXoG9h93gsB7RUk+eTAyO
D70OnOX9oc5d1a/GOjm5m4kISFIQG4E31etg9ev0WVUK7CIN1/RDQ4n/O+YdWvviJ+v0czRtlHIp
U8sfZpXbWJf5NlV3t8m7m8Lt8unCmX1bjWHN9zxjj7ABUZy6sqBB7A5tp3vxYifqas7AYeWQkQO3
9bvrmtMcQvywAq4OlD+yhZqZaqrywnY++0FcfgDNFRDOpxhn3uWt1LqRGB/1/nvb0SClDW1yg67u
JS+fc0NR2AXGiWQSXPb93/8n2WnUNqyiZo+1tkx/j3JSB4zM5WfXaT++/+nPnFGIouiL7IR5ZIT2
f/+fkQxBYS8HyxePYrQPdZK2z9uYuRdUgM+cUQ4onw/dT1LT05x18+j9iYG4F4Gq7bPOm3A9Y/fx
mLPUaVj6yvn5/rTOXLPEOVzyu6LpDg59PS1Z1NJN9caL2xHYdLB7Bn4faU2vXzOj9t3Abv3sxzZU
6nmpYCOHE/Kql3btud8AfApSO55dXBYnvwFVZZxIm9mN0QSdv1udXS2BN1lNESSE/1kAn6/ZaFMM
wy1ohe1m9bDcunCy90vi5EnmlYM/wfelLnHqg7BuCS0tpYvYz6jDpsqzAkPM5aEwMthRXSWfVrVp
oRiT9sJD95YrRJuMBiFlS9IdQoKTO8XF+s2d096JPbdzt4O9jPaxx//SC8zJtKY7lC87qsuAfq7m
WTRfMukmHwvf3R7WsUwuHd59sU8XAlgnqTOpCVJ/J7dpQnqVVVUiYrMeRuwA+TTBDAUjcnLHPxrd
0B28eth+vL8Nz5wuSI077guFDZ7Cky1AKghcv6+duFbO934jsIcVkV0oxpy5LACr8kA4nOBdPOr1
XielrPR6ZGoyx8ys1pceTe9VrT8xMXb6w/szOjsYHTY0kMDhEOC/Hiwp0t2rfKUWXdRt3KDfcrOb
f0b+ONvX7w91bvG4Af906cE2nW6gQa+dpHIWEVPBAdpQd/K46qK8cELO7lOAzLtnIJHRm2bTotfW
nKyFiDd76cuDpzc1kWpdFc9UlQoZ9ptR3Km8LcqQXkH2gEAy4i7NMuN22+g1Ms3vT/vcChNAc3tR
EoEZdnJufLcdx2ot2almm91OFJXaYIYBWEb65Nkqen+0c4u8k4NgGLrETqfcCMqT9rJ5oxNr5Pah
pKm1e7xWFxKhs3Oi8ksWBHIKov7rXWPjDzQ1LaPQvoU2aIk5LO1+PQJdUf/P8iHCDKQahBZ0tddD
IW3Yia5hKJgJZVDhRhT7xeJHSToYF4Y6t3YoLMB72uHb9ilhOssHbetMx4l1V6tvJsYDc7lcMjY9
E/zsmntAfol7OHGn+ho+ZRIPSjhHLq/9fyQ2yUmYbFLOweas6B8bgFb/ITpyEDqqtwoj5rYpI8ue
KWi9v1nePuP8kv0qAx0P//XUiX5M6aN7uSFiFwTS/VSWqC3N0kknDIDd+s5cpXkphzg3JBe2jboO
iBPqq68/pwN2Nk8JDmMTztw1DKpd+wby1zHFivJmsdSlSu7brQppBwoAH3UvzZyS5qibT7Xl5W4M
lWGKinpI0Q5OxaEZwDa+v5xnh2LFwE1i+8cT+Xpu1qJbYDWFE1cYX8Li1vEORcL02I+FfqGF+DYW
YVbogBFHU2zFj+H1UMRedLwx9oytbnAPerJMx1VOP4x8sQ9l4VIOzbwE/awe84S1uAj/O7eHd3Ig
Zmi7Ny+H5fX4emFpGTgkN17wFAIZkQ4veF0Zt/qU4AHYG/PVZg2tCko8k/LAarL5AYGe7uP/seAE
QuAldgj96a+YIO0Vwk7dWB+N+mhC8whBIVfXhglw4P2hzqRUUB52SxrKvPuGOrnGkXTzXNjnTgz8
G0FVVMDMX1WRraQrnvaxAkpxpYnafxmGxYmXpcHKXEEYvdsqfb4dPKu/UvlUPLuqXH6//9PoFbHa
r4OhHa67qxSgvgCU6WTj1ZqpbxO+Myg9ZNqPDp2JBD3NHHVFZxusCkK90stQNtM0hViy6ltQjuN4
1yeWTl28QentsKaAsFGWxVorVmCvf5gjAitBQZxZBHaqT3006LNao2SyWjSie93/sVrDBlt/JyxH
lVum2AHZpvxip5O2fJmb3izDzm7E10kvbR4ILS/xzNs6B5mwBDlKQEpbgX9dDbxqG2TXB/AvkzwC
s5Frh9L0ZXLD35Jst53NbRHkSWoMUdbR3y2RXJq9DwkVv/V57F0vP2hT3XlXS19lj0Onr/b3wbAW
C4VxE8E6QxZGujvVC/iBmcR+M6o6H7UDHRRrctVKDUMleLzDje+P7a5mtsuYPxS1oZZrCkkmdK+8
WQh1+1pzQl2XiYrs3ELTxCt0zbjiKV/KaNJS4RxzfzGaqK2mRkHbc/r2ul/cTB5T0yy6h8kxoHUB
bemLTy6qA1rgIeGT34Ji73ePabuDgorJGprpFligT3Zu6h+2BcBFWDjSUmGnig3+i4WmX+CMVNk4
d6v+uNTeVN3TRRcvm/BB7Gc+GOYDtskYxxp+2mKWhgJfGtDxEvZ1N7Xbj2XZjM8JPE/7MNRdl95p
hjs2ATlGiV9d3daw7PI6H67oo/SPyrfbLYCfVvtBhXff/h8iiHEwkScGpErAkQVrom0eOVjaaQc5
DbkMXQjEeTApUYxh0/njk2Z5NfbYlUb8p8meNQjLdrU+Np1TqTSofWeWWFKqqn+ok7wffhfb0Hxx
9NwB4SLs1bvNDS+9Q80FL5Gi6EqFfIWZIJBQdjlS7ZqHEIheteNdPZujuF41h+QM4H792W+q3gHT
YwrOARWSL9OsnJuuw3/5alyNAqh9na43shJDG3S5SKYrLCwN/Oodr/qqcpDByFJMdhZgo2m9KNH5
31SSFS+L35u3KcmgFqpM1NVd59GlDIa20fxr+BLqvrJX8KJzubnFNbqFYxKOJcHaUVaFOQc1PeA2
wpxEdQFHVYd925veQ5nBcKUX3MAsH/u06bCuzesHD6H9J8+frCEQg53okZ3W2czp2Tr7ANhWJzNM
UxBLcFWMLTTBRgmUNNrpWemNXd7pFepmIJ7X5Itd11uNKKKXf4WE5FahU4nto0+A8nvaen07YDa/
fCy3pVNXGhQEiRSetf+dBfa1x3KYnOd0kzuIR3cl0s+NaB66qepbUlBh/VNN/abdr7OvXuYGmZ1g
AvauHyov70uQXavrXiWeyqtgrJEMPbZUGv7VKqdbAT0t9hxMVm3VaDyK9RkZhL4JM257M8A+WNWx
3zXDVT7Wvh9KVODgqKx+qsMJg919u+Q0CuBi6zmfTElwPpuvrDbINAuX6LJL/EDXnL48dmNlQSjH
kYtPq4mjNWeKONNIlltlTqoICQGXGmBzR1nBbeX8ccoHj2TTN8ePxdC6ZkRpx3FCQ7R5TA5QqWBD
zvtrOqa2eSX6dImSYuqgpAPhzEKZjnpcDtYyHeph0FRYrlTZ48VMEYc0pqR4RJDc+V6bKhsuJWB/
IpA3DwVto53hS8349KGwC483EppCnJSpP/1ofaoYT7OoDC20NMvtj/bmoHfpInFp3kFElZB7Vm1d
g12P0zgumRrcLmhEj1JUXoK5dp64wZqxuxOlLcpHikJjfuhr/vpgGpaWg++W/W9Q+V7779o4Mj32
BqSLO6k3hXnX+yB/PgpuuDRQYpm9GzZpCsB11dvtW1b5YxM6o43KqCb8Fcc06ATFD7qV/RxN1qqs
K821auNaeoa0Qr9LHDvEHUIlv12cFOspMBekO0PgTmlxP07zgLY1iipLNOE4Qt5it+pH5WRFeZSz
A+o4q5ExDVNNZGvYeKqWESQ3Gtcjuuzrh6wwJ7q7mj+yX4eiv1FrPidciI23BJjAIHeKQqD56OUt
bfZh7BFgK8vVqEPTykeKFDB6PICqy/RzEO3khLmZqSzSe8X/OeRJ9uiaba9uyrw3kmswELp5wKgU
qtGY+vP4uVRWbTqRSwfV/bHNg5EeG3t0k0NnwUU6LF6+YiwE7WOrvgAo9LB0K3KjuZ0LsbbHoaJ2
9HNu60UPYWQ5U9gspt0e8kahmdgiGT086VWnVYhUb+v3oReNHUFOrF4kHibaT4yd24e0LS09Qgim
EXM8bqPRyUA5qW7fV2uv9LC3reVup/OC/5uk+OkqUySPhjOm4xE91P6LcPqpjNClB+5syAwQL2Ig
ph4gHopcPBpV+nSF+RjYjtUf008StVURNOay3NU9AgNXTsf+eUY0ov5BI9ztA3ueyyxAR8z4uiam
Nn6AYLwYwWA00roDDWA9iMnZZhQU7eIfJZy0+5ylVbVe0Y+c76SHHM/jRnSVHfJUmEVQTOU60upy
lhuszqbkOG/t9BndMNMnMNHmZyMR4lbXS+2zv/IHtft1JVvL3TpUa5Z8aykAikAfknKKZrluqPj4
RkO3WeVutoVQFdsfNUCfNLTtznocKIRPtw66b+jfrswxsGplrWFn9dgrZkSin9y5kT/k6Ckz8uuC
/rYOxFTdlslQW1dEVZa6zifV/OsabjdHjWzKn7Wvyj4ofTFYQUfN8rhJJ/+RA4H8XruGJgJHr5CV
TLXZ/5SPGX5cDl1LFaSTWp60TqNqwMuajwFPFyRY1Tu5cbThIvhHVHFxJ9Mo7kdLkoDEySbXoBqY
100sC7px16VVdwk/0s7vi2FN/pGzZ/SRYXTLJ5WuThZRi/ceHTRVmylyhsVynxYjqe3QyhMljkCv
oNgNdkfIZHTK0L9YI2KzcVU5aXs7wOJLtHBwpLtGFlIfAMMzATi46XYI/WC7PPbzmPkJMk6zoEag
LEt7du2udm+JqOSnWoIG+eGtZVUE68jzfW8MheF8Xoq1vKasAQUsb7MR0lFfLbO8XcrUSj64Zp4P
94Xo3DZEkNi/FQ5B5SHV/PW+8/Xl51Rs9HFQiCkmaEi9/dRlpdQfN9fHOWoaEBLjKq3sXwYt8jJE
Y8FfbixvtKcr4Crj3ULJ2AkqvQGW2xLlE+7CmJGPOTDUWCZTj+vtBrExSCxjAiw9FM2XGT9eSHq2
2mZeMPpLj4rX7EFrE3BkU9KV00HRdUjZdPUqkETN2+eubQwoVCsr1outfxn7sp0/G5lKqkPK/fKB
x7JwoWhq+nen8/oPllZIO7DGUTfQI2klSgy0LtYAX4TNDTwp3UcXnVAbjqrtqjujQxnqCda5/LoN
GufDSr3hfnDY28eMBwF+w1B6oe7ALQ3xkejX0LHwUIwawUH6golhuR5TCwT2bbsZOTZi6ZK3XzJt
lMaVjarKS6agGhz5tp7/QFq4qtDJnOlDl7TpEgJjn+f7bnVBT49m7crIyoetRN4IVdygytexDuxe
zyqecoKTY1WaTnrsGgovvHGGqg6WiZUKqavRHkWNUWWYpxOA5ak0xS9lL9IIGmVWWIdQ7wto9rB5
V8wfA3et2ucFWORPQ1P5v647WI9VjTo6FPym+Ccfh/kfvXSdIuqmdHShNkLUisio7Bf6qgXMBmPT
IXay/77wIo915Kt2/eYbffIyOct42y7N+pvgZgFbVK3q00SFlnuiWaQMcLjtv8zmVlU3WqVtwxEM
SvPJtcbuW5cY+QvtwAy/tLLqDqhBG/gp5ZP3XZQ0+3Axb/IyahCd++14dJFvEj2b2thQTZtF85Tp
H1pPK/sYc4D8YVPe7IT4B6dJICffyUJKLtknLBs6l/IVuzosdLfuYgljoYhARznrnWwd8SUDL5rg
LaRcPcD+Yfk9e3TNkV3E4tAj9rwfMF23CWgF6vSVI9I7u2q6MoCJmeHwscqB1HPkPhOlu9EuJInj
k4Fof6qXsQEFI1NSJK0p8l9bl2z2gfITVnS2tMfvU9oa3ZcFQPdnsCezBn22RUiuERk3LcZ8mhur
tctiL82SlnvD8r/P09r9sjFBIzXi7tC/rdPSi2MyJAZWP9mq2wfZd82D6dbDNwsVWF752ZT3ShvM
r1Se5RYKwH1LYE177tqa/H1XXbvmTtSPC5jIQFZb59246HtY8JnHaQjKocqRMkL7FDsMp22e5i1d
BO3RulJhMupJTNHB/epQFixDmjHJR69B9zz01n4cHik2mLwvVd6hNOEXfhutmrb9atxJF0Gr8OiK
BiidVBldZ7VuFml6RYS+zGocFq1a9CsTuNL1aEhXRFpbTNldZbrb8zC1vX0FKJc9DiZ2+UxGbclQ
SdNVYeb5ZIrwOyjNlugz7DhVgeUpAUP3gB3ntl6jPcnzW6bJ9kmmGbP0oYJAYchnI7SdGSnhZbVq
LUNHItmcfxqJyMOX9wskZ+pywN7pvO/lMhzgTko3rd8shtg2KxZJKw/G3BBXzby0PlouF8pEZ4by
CK2RisGejYrjSe9ml9TKk2q0UPsUCRHmrKqrElvS9VAq6F0X6rd7le0knMcZFci3Dq0BlaK92Pqf
Zi86lBhpaJ4ZbxOQI46Pc79JW1zo/O2/+XQUdAp5HEGoYmVyUoEvbF30VZ/qsNH1/H4QJKO5WTt3
YoUEMul6F65WZfx1p+1Pn/EPpovy9Kk6OvI/iWvnuh7TIKtvR7sv49ZX7oWK/7mp0YkCRbfby0Jj
fr2AHnhD08ZyJ8aWyvtgUhMmzpTjI37v9se+9/UkWDM21P8xrAdDGpY28t60618PK9Na5luu9Niw
Ov1JywuosZXIjxNxoB0aZYMuWesXU39h3DN1wl13Ekk3A710bubX407TDk3MSiOu3dqOS61QcyT1
Eu6HtVI1DlI9SW9HPDXuCuUa/YWa9bmzQfMaTyO6fzAwTvYRUj96RWhnxH7l7+lKmj+KtqiDziku
CcudGQo5PrTB8Jmhs3GKlyMyqStNEpTg/DFH6VImoZsk4/Uqu7+WawQah533rodtiL34+npNW0tP
22xG/7sZLXFIMKg5plSRnt6/ws60TXYZWvqaVH93DMTJKLJWumpnEdcoDFI6Far7vPA4v1jJPBwd
9Jt/vT/guRXcJQZ3WB0MzFOZpske2nqufGgrJFgHY5Lm3dy4yLBW5SW9+TO7EgcV4KwwnYHynYrf
LhMqDybETd7g1ugPG14ch6Rbk+ZaJtp4hYaxh1+knBuCxM7ILpmZvV1auNUgCPceLRQI+2Rb1uVI
obxtoc3I1D66ep7cmhUMJNuf9Ii+0nr9/sq+vbSR26TARucG0CBQ7tefsjLQf0AyyYq3PVEEGjFG
5pT6Fx6iM21whoFgAeWJXhQYq9fDGG5D6NUXdgxKXBXBLMbxg98UCPjKcm7+pZXQfFjHRlyVmWYY
ge8UnbOTu01ETa3i2/tzfvuJeYkQl9H5Q7NG33fbfx4qb8MM3SXTi7EAa+/8hChcM011Q3nDfaKS
UaBw6qvAs+vy6v2Rz33dXcedBUCUihbJ65Fl1Y+mO/Igj4PpPS1qMYik1vpoK695mI1E++srlpnu
fA78vgj+3ZOZ2hm6o3PXW/F+jrnEZQsn28qPVdJ+T/za+UogWFOSGabj+xN9e2CRdwIBDUqYgwRB
7/VEtWKCLQzZMHaqdEOcTqhoMUuP3F1fLwz19tVkqJ0LzSbmwJwquZLAlUUhUGkH/rNFVT2m95KS
8od09wAqLSAAk+M6fx3rIAxo0DYm1OH1OD2mk7OOrdoKPZZ238e+Sn6JVb9kXHJmt+xhG5cR/DZA
7vvM/7NPuylrc1w19HgxpNOHnprrn3Cn5T22Dn5/GL1cXOB9n/lsGAzYPFKUXYHUndw+uaNGbCet
LV5L6ti6yPKbRTQ5tgdefSGO27f66zgOuwra7mgN8M0IPF5PDn9Sc2qFMmJcgbbDNjjmz1307wpa
p30zIO8RQnEZULJQ5DIIG1+4kc6s7S7gxpmgaUxyfPJQ5llZuRVvdjyhz3gYpomUwSkSWoRbEarZ
/j8OBDawYKL/sJ3ArL2ebl3SGa6lvsWTOehht5XtFWCHKRZiqi7AIc+Q2WCwEQKAbDBAEVv7nf+f
fTMIZ26EcvQYkzpOtq6544/dqaIPjDkbfvkVBlJBWlgNtOLC14qQ93yRULgH40HJvoT26+oTXuKL
3/x15MBPo3GtE78j/3a6pW3CWUeZo0A0OBfPg2WtP41pKcpo9jr7V2eQHl44qWeuh11Vg3iaq9CD
Jvp6MfoKoqvjlhCUQB/Fkz4u0bpZGJaKTt3s5qChgk/+/u13BpBg0rbkBCFJhfLi6XMHpdm0JzKl
mNqEu/NfBuru1eBtX6B+A63p50Ek0cjLe+zyBZ0yQ9Z1VDaje8m65syJ3iGCKCdDCnMJCV9PX5OQ
T4y65+Fdt/KYUK2ITX0UB6MfL0GJzgwF/GJPAbmOoZOfnOjGlTKv99qb3XcPSe7Jh9KQKKg0mnl4
f333DXxyd3jgHQH9MiUXMNbrSRmjHNsR5ZjYpOjTR1oiKHaKtjYu3FHnxtnTIlYQFTLSlNfjmEtW
5TXWNbFYivYO2H8TrZOpX9gtZ8IR7kDeMAgTvESnbyXxeaOJztZjZ2H/w6cZCgRI16Iwj8gdm32Q
eyZl06V02hQebFNeyjv/cKVO1pPXhX8wz91pIyeXIUQNW6XOavCaEVsH/2PvTJorRbZs/Veu5Zws
+uZZ3RoAp1Mfik6KCaZQKOhx3Gkc+PXvO3GzbqWUaRGv5m+QgzRJwYEDzva91/rWAMAZf0jdMXem
r9z0sWeu2owRpdv3PNQRPArpuM9Q66KHyO+dZ7Ne9ENGZvoGpcZobyZJQyZZijPgXNOb/hIWqnVv
dFVgcPdb3QOMsKbhPlJMamJzIovh5EBfuHUoCp/qIvQejRwe2Q5qxgb2eQimL8qrtktnqEcDsh7e
j7RfURD8omD6m9cC71vEzFhoGIC+deV7VSiGmnvv5BC7wIhlAZ1u5HT4GfomOM6m48/v5LfPDG91
BFpYnbkD4BW9Xaor9KHWgM/gNC++vI9waR6alf+1RLD84tT+wlQ8s9pxadIMwhiEAu187n96LUDo
akNEMguLUkVvd8is4aYxgsW+2Wp4N0mklvESAgNRCkZeFo+m4xsi9ubIvWXFDq+WjfFmjKsM9t/I
sMNOKi2UeKjcbA1uJDLhRKFXfiJ/Kiq/Ka+Jrkw9DoSohrLwfYQM2gO3OHtWnULZ8IrboVg85iOq
n0SyrCSMJXnjZzmu88B83NZoI+YQxum4XxoTjqvdS7WkxuA3Q2KcvU4xaWtYrs1Nyfw4Leby2TPs
AiVt63OCYxuGeVpUuu/utNbD3lvGeb1xs5aR+gCINjq6OiqdO2nnFV2kfK4BsvCi7k9ITsr8IJjU
+0dGsivZhSEypI8///Lfvpr4QiDWonlkFWMxewuigf/SGDwj06kM+/A0d8tAx5MgSXk1kNwj96hg
7IdIFEv+K6fwX15QHPqHA4S9NLo5UNKv7wUCXmzXMPz55IQqrwlU6YmSKrTIv5iiDuakIN/EuPBH
+NcnazSsTyE8zDU2SPQyfxFe9jdX4XxLUgvSu8Dy/+ajBFOFUh412AlevUoqhEOxqAf7JXKZXfl9
2yduMOS/WNn/siHlAhBChFEPHV0EDOP8YP7pYcDViASlF9NJo53j2E7u3IDoBG0/MsVpk8zX9VOx
ZsK8bpccj6HM5einRtUPDGetvPoVw/DtSkC1xtsM5u7ZR4ur5M0HKrqyKkFrrie3E9FtPhnVKTS1
k25yqH+xErx9rXEoLvbZrUBRdH5Zvz73hnWC+l9vtDim6uiOLbZghBaHn9/df3eUc5uW/hrrG1XQ
66O0dbRlhj2bp62Z2rTYanWwVPMrC8rf3Mk01aDuEx903tS/tRh5AKl0WLNil9gizxh0E+5eOOwC
OVmpXZ/T7PHeiFJeRob0b6yu+xWN/a83MJ+A49NAgVuHxv/1iQo9MKB1V/M06SY7oq0ojxJn7r4M
suBUO2pNhJ9vvyga/lLkn79ETMZn9TLFbfBWWu/MwPgaDbwQhAaDWDsLiK81MDsX+6lbzNPc19JF
QofuyLLXAZqka3INKt8jmYCF/XH2nPH7HABP+cVH++F2+XM58eOjMeI4UxkZAb1llDV5BMCjGLdT
YzX2pai0f5Y2hvJrsJGow/BybhdAdsgI0+EsoWP2G23dyZyVWySIsPMuQf4DvQq4dlfGQzC09lGN
1B2JMRIbGvvwyFTijDTjk6zQ/mfHGfwlVr3tWOlky+HOZ5uxJCbDukcyiIceBrickfOhMHvSPPu3
S1tUKs7OhU2sRtl2sZmb+juRGyXdoDGoytgbka3FDcr7Oxfi/qM5jX21+/lD8rb2O18qelD0aPiW
aIS/2Ra6fp+V0ThsJ+VZ2Y3pdcFVW+UkfrhbHX3rUF98J+p4UvtAKP/Dz4/9N2vgmfJJq5N9GHiR
t1vwiG3TwOOznWhClGIXrLb3vc4hV8Ru3VJ/MFTPbmU1VU0ytAhI03MJ8bkZF3ImLHekX/jzD/S2
JcDFsDEt0a06l0MAdl4/SCQ/QbaTo3kKPE8biP3WaobcRWib5QC5jseiRqloMdlv09V1SmpL03Ce
fv4h/mYdZq3CrYK4mnnP27jwxTW6PFuVPvVCVXTszXVnGnX2njKw/8UK+TcLB90dGHS0N+nR/SjY
/vQOcocso+7fltOGVvBWjjXC51b2ic5786Jj4U/bumr+dZH/43n5P/mLuPvXczj813/y/8+iXxWx
ieOb//2v6/KZ8af4Pv7n+c/+/Wuv/+i/bvuX7v2oXl7G66f+7W+++kP+/T+Onz6NT6/+Z9eN5bi+
m17Uev8yTM344yB80vNv/r/+8B8vP/6VD2v/8s/fnsXUjed/LS9F99sfPzp9++dv9tmc/R9//vf/
+OHNU8vfvRftU1NyN/zrH/v3X7w8DeM/f/Os32kCgTykUYrfBhH/b//QL+efuObviPppFLEhOLtx
bJ7RTqix+OdvlsWPaM6dJ5GwXdDj//YP+n7nHxnW7z6WGoDzKOFZpumv/vbfH+3Vl/Q/X9o/uqm9
EzS1Bw7Krf8/SyovUHazbBHPHR2mdHAlXj8aGQLMyGC2igJ6tj+GNRE37mb3j3+6IH8c9c9HOZda
fzkKjZlzq4Ax0tt73y7JYUSsYMd+Uw1XRjjkJ4VAg7Fq3u+KYA3e//x48FteHRGIVgAdg9c3fSrm
1Jh335wXiak6U0YRy0hU5pjSDd8WM8YlByOnaKEPGXFgShhisW77qkJpT+LuRekHGYoxdyR8vUhI
IRrfKbdrwwvXWtxo77rzKsJDHRbQQZMx6upNJfOIVGtOgJLp0UvLMMrHMjXcwjGzdAkY8DjoAhql
o1j3xjSrw1haRGbE6zaxK06UMwVoYoPeKwMsFAjz9DMqshlIHk6bSI8J09IgmjG4oaYlmT0ShBsm
aJdb33lUcCSRD8mSHTEbY5MEI9KaBjhSMqZ3EygrsaMybKPj0jWs/3FRd0724K163D4FQBuUkywD
JeRxVCW/h8BkMPOD6UofR8Q4I+wCsFg7iK3iWXfrYqZeYCxhn5hZdZbHkCBbL1vseUvjQWTVQX1q
ILu7qamYvdi7YkHC0cV2CZbuzH4lwSMJDfccrkyK8eSmdY0GvIzdsDHUu1CVpM+0hAwgvq85cbQ0
pVDtJeDCBhk3wvZTXqGt2FX9ZiH2bzGy5F+GHCvpCWPUirYxUK0tvq/VqD6AquzskwFmHpnbstkq
XSVicSQxloaDTncfT0uLXO/MneymXRX4ZfVN5BVVgE970zxwzQ2LvB03VPs+66PiWdfsvF86sbno
frnNrAWZOC/Uy1E6lpFutDEclGSdO4dfCZS20V4DBS32rt2uNeqXTkhtIEAXS3RVupr4SxXUWXa5
uARb3fcbUIgL+JmGqonJnfvOOu8QjObKWbppet/nyvSvm37q5P1arRywNpravGk0Nf0liJqoTgav
NJaSJD+77s5q797ZteEAHTxebT0TawjhGEVdOUSZf4lYWfq3S170k8XbuOvFpVGJyG7i0kNIebLW
2lRewkxduLsFI0Gvdm5ezu1EjqNNQlfcyCYQ+1wtw/aIWt82+lihdzLvmTn6+HFU6NbXsuVru3ME
0s8blQPFj2Ff1O17dJ3ldAM2zrE+uGrwkfxA3waWn23tcfXNMPZ8kPWFNdb5rpvBq9A60lnT3SDt
asvrGTWwz0Vfvf6E/4TQrus5d/WEckiZkVRQxUuzOYTh1q8n2XoOWUP+uK0368YQK56C3rdSPUwz
lgTvHIPasDGSurIOJRrv4NhbVISPkRwG/S6fzaxh4xSpbn6v6sVtCtT1UlRTXExN/UV4+PcvDQyG
xJvl9DFZfTAzj1k6OabseeL9ysbHUUxQn7Z7PS/ecNZLTksu5vdu6xqqf79Go1NGN6xZQmWJ0nbe
TO8yA3HPdIn6DBTS122UQGpOnV1k6sOE3cdY30uxuH0849VZUl+o3tdofNGD76S/kYyWikhJ9i6V
X0GRRbypsUAWKAqT2eo13RfBUhrd0r3iNRCv3HxRBWE2CgYMHGa+xK3h9PmefkimDsEwBuZtFFTG
OV65A9LsDCMcSxV6mXFcxrzBRVUZJfxZw5x6oEi6sz4atSG9Q9eUQRNPYZC5F/VIfE6X0xhIaxrm
oDkMi0kJqRr2GqYrZlH0UtvWd5F7FE6Vz6iG1bDkSPBE7qrqMTfmVUWXNOLnvHkXdaHS2XU+t1lh
UMI1QTH9ouf/+m3JW4VxEgOQH1n1pBy/JbCTiz2NJKaA5J8IK93h5hAka/hb+fnn76+/Pc6ZbIEZ
mF6h+2bPzmvfJMCP3ZcgLjuP+6af31dC/Uqg8/q1/MdLEh8BqAXelugtXr8k2YuEMsg4jCGNyD9t
7XIpTckM2VNXbsGgYf/z03q9KTlfProxTCeoS+muA/B4fbxMwNbZfPxTzrZgH0GT30L5FiLtAmtI
8zaHXsZ+96nOSEL9+aFfV98/Dk1NwCpy3pdYwAhfH1qY6+xn5L2hO0QCDLWv2Y9SmHvTVDr9+aH+
+uVxkkSbsntGJIel+/WheFl79CI5FGyAhToHuUU2hfkvTuiv1/J8IjReaQ/4f83ZmNa1GQLnbPnS
24DKeek5maz1Hlw4VEnIyA2aQlUcZ+e/8yz/f6X/G9Xin77r807iVaV/8dQ/vdoZ/Pj9f9X5RFpR
s9PO5s77V33PD3/nVU/niHn+GQP07/Le9X5nV8zYB10cs7wgpFH2R3lvm7+zETgn8/J80C2j6fO/
qO5f3/VkKv1ghvEhGAFxo4Rv7vrJZjO9+cN0N6+jSIwhD2+EmYnzBDz4Rbf19V3PocCrs+HnXFD6
Mep5s8emcvK3KZ+rd6qs3i3O+rkLhvs/Xey/2UX85WxeH+ItjtdbppIsnal6Z1XW5wlOblSuj9v/
0koPA59lgjEGYFR2zlAO3zy/mAR1oUdV3ZGHFlvGR7NodwS2/GKVeNNfPB8GIzOtRUQKqKOst4o6
ScFujh6GU4BZ10EXXUxLufOm9tKT663rdOiIM5rmLIn9r1Kw3n5XbBdsXmPs+CB60qx9c1s0CyFQ
U2Nnt+bSXNcRAbDGr2QJ+NJfdyHOJwjAB2oGHUwUwmw2Xq+DFRsIMzdkcBvUNuGOZKYm5/HHccRV
eRQLkD3covWDXQ3YBYHyHPRQ4SOwMbUkQaSDuCOE6jpy0nyW826BCxhvc1RSThfPHuXsXYUJ9aQi
k9AsX9uPplmVCcqn0GE7xLQYx1F2FRhKnUp00DcmHpMEUueaqFDLNGfydEkoeYC1axqEjTa20bsO
3drN5LnL3USb97RqPL5E5ebfF7m0h63rK30ROGQeKm92j1EVLnuMeLgxtVOnuaE+MmSdC3yeA2lZ
c8l8JEGFoi9qAovOxpA1ts8j0KIh3tcPsS0skXeYe7tNelpXZHot0Q07IEb2uSoTsTAiik3PONN/
x+yzg0Qer/oqD6gDiuuhkW7sO7O4DRdD3ge1KXZdN4Rf4H4OaxL0WXHlh5v86MpFXhdu618EPmXL
hJEATYBu9ljz3K8lCI8LUFdTCvW/PnhNGHwbspFB7RCYad5rc7fkqoVLbOU7jPnmKQwb52Tkjt6r
cH1uSzilQzc/FvOy7Amx4JzRSSXgO+VBlRN28ry4N+3+IS/wCDjD4u+rvqvYwlbLJf5RIx2xy3mp
zf52L2TD5QKydG0OhI6P/iyTJZwHHKWCLAzoYteicbcb+hXdfvRkFU+t4mOqVR5l3vfwB4JxV1ZU
wzpX01HMdbGzeoeL3o35FEtD6DgazeBaunVzko3dpVHYIJqTwuBQGCmSrRs/oTBQiTQwTQ5OKWPb
MCUA+ZANUVtFl1YzuVeW0uaV8jWEf+zEFyUDoYOXFeXen5s+od0QphIjcLU3hj50X6rJu2brQPBX
a7JrMmtxT/nnct9M7kuwsljvilBNL0O7PXQhPMqFevYCTwt0hWxgPzdH2z0QVHk5tZ3+DhXr69xa
JCbVigSnKGoTp+iXPRcaGCmWvHe1BjsU5n5xtMhc2IVicW4x1lh8p4Fzu8rGP1XB4OwL4Q9xFVBo
+rl0sCjxZ6D0PpFiDm9jwEMpxqXY00pqv8Oosskl0VXSToHeFdniXy48c6eNGcxFbRZukrdrf8JV
wxdcbbR8kOrvh8qdTx237z3axBbrvzs47xBHARmYwi2xYEokPpEwCfvEftds3rhnpmXQA8BDNKze
RJSV/aRcq9sR0wstz+2H42SeMTK5gWGQPK1Dq7v8JZgbFTvCKWIvbNe4H9ktgCKCHOmZ74S/dakn
8vFU5JO4OQ81TtSE8y7MV+9Y0607YWFdr31iqglMkHzZfpfzy76ZWmLcUtRkZdx021LGbWOpAwWB
voxkoOLVmiq4QGjMidSOtejZ8GO6BGbQWkkwkocmB9dPp2y9yIwULULrf9QZn2Es8wQchLjyV+z+
tdO3GHY79tN8cTAuh6TqPoTawxPp7+jf1CgdNSnhTv1N5dn70SGIg9VSuF/sfFFpMMwftU9ySNdl
1gkrI6vOEFa3W1kwQWrVFFvDOlxgLjJ2PqqJk5on2B6CUBAEE/h61n5LGu2IVDdUt8hX84GpRTO/
Y5b+vLZ4qjThBXdKzli5XOWmvTMGaTn4zvVKrMXJGXljuUDNjxMW4p2GGEIKSYCBikzxFMNTVMS4
lfudh1fvfhE1mRTrdL3mpn9SIwsYQ2HzyfC94XILl4FUrXA5qGIkJskhCRVLEpHgc1SciE9od03T
9nu7zQWwG4gOYV+LOzo79q4lWeLY+Z1/Pc/eti+k/AY4N7qKKsO4cEoTF30ZoZ8SnnecG2EnusNZ
TxphGFu4k/bebOXAsrpn5oyw6XFPJHoMWRzrpv6KE26gndaKd5bU8wv7a6LWnMm1E9Of5g9zL6tL
t54kJkDXu+RW8y8nyMxJLjw3JsqoPIyWdS8mrXbQ5pYEFvp7T1vzscPyvK/nTh21box4cNYO0EIV
HYptWpCsCASTzlrdbIooD21wVSc2bo/l2qmdqPL2hFWX7Ex/yR+tZQx2vqg19IqputO+Ee7KPpOJ
c/YNb14+3ax6bhlfuezTpV0YSQ4qMu6MPvigiRlKGoGTYLDPL8CMRS7xCCZKGqMdH2gJeTbiIQNo
w/mlEJM18uzQY9s3pvKPqG7q93RdQyxTzcq40srMi00u5s3Y3IkorqvrVgf6eWgDE+ZCNNEswHvl
S3kvMcTvHXud91bhbrFVaBptjo41wOkLBbotWYCqXru0a1jEcOHRZJkTeHgvPSEJx5KXT4whyTwa
RWenrUGGJm/P8m4JnK+CvJtv9qyNFPo+kd/EfX6ths2jJeozqoTE0N8ElWOzZnvNoWUOeloL20oM
0sgvl9Dk0k1UEJOonqfFbZ2dom3qpa0/1O+KEBF63OkqP9TzWtoxr2+JN3gqD61d5Xc0KNwZlre5
7cUsxhvUkwXcUZg1NE7YvEUqODSDqMhGKZ7znFmmu0j7ojLcz7A6rWsh8q8mJ5GCjziDTqtGdHj8
FU24CGhYPGaOeO+6WZFIqJjJQhdPJl5G97oLJpCNDDRvrHIk28TMi50ZQsKIif0FDuFOvRUH7ehe
GEWQp8MSGHciY67KjT+8gzKpYiz6/c3Q8TKH9gEZ2SXoeZjMIXGcDHqqmMsHDUT91II52AtFV23w
7C/mOuaX2PvCRJ47RGUmrL1V4T+d54J+9Typ3TxU39H4qCeyc1/0+T+czCk3zniBMTkic9kIo2sv
10+VP2nuBiTXTWg3x0XJ5oUdlEUxEfLEOuazWxVPQjvG04yuej+54bQzatP+sPoZQkw4nlPcm/P6
vnGFSrps1vTRnfw4uy0N4zHUSRkVJoiufjhHphjJIG2xQ0fZpESmUmMM83qHYvoJCwUdtCJXXy1n
e3HRVZ1onKoR8sqyEh8blJdL05U7sAwQv/z5q9MEnLOpWUHGwkByPE68J41Z36Bg93Ak8cZd7Xkh
AqpntBDN/q3O1xundY8j7kvlflL5Q5hHuxIYXWxooFf0cJdbdy38NJv678DQX5RhjBf5hDGRfD0/
4XHWl5QbYg9mJkQGR3rtKvSU0subk94Phjj0FcSIaJQ7jz7edcU+NpWr7I5UxPW1YOVhaIy1bzlv
HF2vMfdK9iLpFN+B05mEyPKlqcOkckzZETgjYr/ytK2ydT8Bvz8RFmMlXm1+6ay6Oa4VDdmp9OWF
UzsgVvo2ukD1YvLazLlq8NOAnazhvlm87eBu2Tmfq5j3ZeM/O9U4JY7JuD6sWEhFpr2D5cniIy1R
AG4OlXsNRgfWSAk+vyokMKgouiqM4EZFzZYIskw+5c3q7ibLtT6VFibeuMM0BjjA1cjO8JZeTPSf
Y6tefT7aslzkrSUTKd3wfg3dIbYdY7luSO5LQIU8d/OQka++uaRLuU++RclVthZatBZLT1yqXBzL
EDoK5ZFIt97t03EK6h3d+zOkpxs/cJPUV4sdyqsCHQJhwb11D12qii3sq7xxi1O1iHfccMxQBvx6
VTjXd81A7eov4uNSMB53BmXHGHrVCS/f5z4csenai7Uzm+77SoG086OSuzRi/YEIbalYDcWUitZd
b5mgVNCKgHuAzpp3BRBJRIFLMSRNIe1PGmfAPhLOUsRRyS08YLO/JJ8XcYTlwK6pnVmlelbZnd/M
ml67l1+zzq3HWTbGMfMqtXfl3MRUg2Jv9eXE7duUENKqbLwGc5TTwu39U70yCIgts+uA2pKzcI93
xXtuSTzYtb1bsDvppw/tarq3uZDzoQ368IPgXtmF1swLyUVjzZdoe4BysRIabJMuxsj0DgOe/USi
IbjAYfGtIwlrJ7vWS0RuF4dBFkVazU6+p0QAjbd4Rpy5Idk6bgn2YrOpLPI22QQDE28U/XVVYseu
1VolnpTlfpHr13ql5QY0Yj3mIn/x2nC7jgbu9xFoxKkoveJmXYiXY3MC0AceAEDD2dgXbbfFS23n
SA0HO822sMBmXNnb+6Us5W2WzZYEBxPBe5lc8zjJKH+mRzruHWfsDxL8cOL1GUil1Zq/llB3r31T
5Du7NqejbLr1Dmrk+qnqSvtCbvOausYGjyNf5TWjSfbIqysve8IWHxofHpdhWDMDRwLC0sIw6oPN
JutQt2WwKyPnHiqMyIFoLVioM6++d6z+qCjF+9qKaVibRKGZ4kCtVlwAfWw/Vaakphu67GEOXKiD
c9MdPGcA0TEQW+QA18YybqxxtE1EXaB82/fm9p5tFzRScNExV24tsYZHxXHNsibZSks/dUPn7yYn
H263Dg4bYwsM1Gd+AnMWlXhe0Sek64nLTNcIKZ3Ku54DWd373DwnP5P5wR14X1GWVjfo6ZcbuXnu
3nKWx9ZmKgPjqNgXk70eIh+C7rax858tuJOtDqkCa9rSo9f4FxAbh7SESrAz18C5VqP1Hf9Ye9I8
twcfBFiqS4h8ijUyZUf+DvmePhVhwR6h0erSN5d6Pw+WIFx6tq+CSo0J293iRnS+etfZjXOBaszb
rT4x9TbZT2kzNN1R9Xx5smInGhfkTMSdP23xJgP4QJuIHvuifDGEOdAXonhtDSJ7ayP6MrZyThrL
/QxBqjnKlbmhCTvtEihPwQ4z+sSeSoCroXKaxyLa2UQS852QQJRhVku2zHF39kaN7ruzd6qY4iWu
PbEqhA6Pfsl1IdvASgU6BihADLobu/xCb+ODUdrUYR7vhVxt+rqK5j4Jcftc4JE/c930fMBE5R1I
SbcTIHr6mDFETMhYiw5LxLw2Y0K5CyfD+7iMrZ12JREzWlvfQHBB1osiF+VS83XNPHViOD7DuMmW
2xHg1MGs9csUTNHN2hsyrdBEsyiK5ZS3nQN9gdW9MKruUjhBdARyoXf5SokEm7M/hFnF7qlww4t5
CtwHvYLJPMO0Hu1oCnEpZe09Fw5Cy7bUz3IxzrdF+8WdnYUFCtpOsfpXomG4y4hr3Nmj58WN44A1
g2qSKsEmtGAwl0wEXAESGsY9RIlyx6TO3TndNGIELMHvBXTu5xHbbj5PTWyQd8+zwp55GQ0SWoNt
SEhjnGO8oS84bugK9ZOfDiZ3hhvmIWkP0cQjMOVH2DtjitS+uiCJp96HJVAK2TFjtYaTKTv7yCOS
lOeU7Kn2bp26bj8Q/uQn/dh/qiOV7dwzkQWghB9HRVntpY2HhyDyme6T0LvAwLfaV9aDWxBhrdtM
72RA1swGfGW/dtm6myJzeqghfe0gLA97BiP6gKXf3tumRoURCHs5zMUYgTDvoChsbI5P2iSRGpRe
d3AsqPgTcT+72Wats5pzaVq4ILpaKhRnG2YcRqZ3Uw7INjJhc+S5o9QnUvEUiOm7MyCkXdVUp6oJ
ht0AYySuw9ZPayK778UPUqgcukOhV3kyNAk/g9DdkfFdfvTlHO5nN2KcF83jNafQ7SSz3Wu30NbV
ki3jU1VZj3NvkRS8AMPx3G5NMVeYe9wN1AlF4B4qiXS8ysAC0atis14yF+c+bq+ioeg/ICgQt8ga
vzOfz2NLMgP256KJR62qW+TI3ZHPGSVtbVOa0C3dzejfb2yG/DFw9OGOUXR9CQDn69lqwfpGn4Sn
r75l44J5YA7zm7MJhxKI2+sk61rsO5BHx7ofxGU+IiTQOGigh3O5m4FkiQBkzAMQOftpZHK+U8t5
GjesKCKlw8i74smsih7s1BhI4yrLoTj1i0fvjGU5dvv5Y2hVdtLJak4H5JPHHKvpKeAq3SJC4EEI
K3UwK2m968ew2NvbYFJRZuVBE061M0jv2ufZFO1xPA8xjXjORrrnR3Ix9p0s7L0sw0fp2uMB/D4q
+rVcdlEpnf1ic8su41TcVl45H0S2WIfcOr+o2Mztg1JZO8GWge2t7yJL8B9mpcTRnr01btmsJG23
Fu9y1xInxwj9687VQ5o5Wp62BeIYrrlmH45LfrALZpRZX9anrEG6X1VhnQ4VJEjcCV+Xom4TMET+
MXfXJRbt1APboKPQja2170no2Xdhr77pTBbvjUB1qc8dG1sd7eusPDeO2SjqxFDOfitobehDYfRp
jrUhGQZeJFPrQHaaziPvxr6qoQwmjEfZ/vd5RiGXdx1iGNPe55P1UBeStkKVhTHNmykuoXgxMjay
uCgm+tZ21MW+qborOP/LRVA47QFwJV2HQPRXdjgCvmrc7iCgI8XQYMX1meKajgGqDenX1l2Rh+Ko
c17vjPlftrxuTyy501509Oe2dlovKremhTsiDgrykTA9ZABHmN/sEr0hSvvNMx6cZg7TNjCoRx1w
Y/glxEU5GPYHWbBKb0ZeE7JUmHvdDl9pmJs0YDYDkhG+oLXtoYMR2+ftQ3piyWTU1mFy6yrpZ4+8
2o7WiCzVJ8reKl3ZSe3WpcqA87vBKUfxdq9XFQ+Wq1E09DquKaRiy+3XpA3JOGYDOdLWY+OOByf8
3G72ctU7xgd0G/MO4Bxuylyb3JYQyXKTxJklHGhIbfLZbegazMYQ7LQprbgD3Xlns7ol0RDywraD
9UUXY0vbyURo6ggKyHKCA123E4mVrjQ+Z2wWrmxFOxJaEcUD2/rYWYAoK3p091V9Z3aXdeUaX8N2
AQvoDhHZ3TXX1ur9G3qXKAMsvlzXMdbrwqrrvTGH1WEAHXJa2mD6AFfEYRUyJwiRpnsYnHzcZ0s3
J+hgFWfenGcN4xqDjO5TZLwymYeAu8OfykstAiOFJg1F0PXVQ1mv7qWi2/l+kl0IJW0Il6Rv6ula
eLaBEh5SApol+xOjlzkuA+pB4ldkzjSh81KEUeUua8VFDg++HpvmbjGGzyRe0/TXm0wQUhOla2uy
pVCopF2o1be6j+Zbsn/lLSh5fRm0tj6EW/kJ9Nh4OWeFikXT+T0LGkEzcV4C8gokccWdTdGD4Ux8
dN3O/g4yFG/PSGIHmcYQKCEb97vRE+ZNt0D1tTb/ICtt0ZJqKBBNNaTeAnYV/8KW2qx8h8rGL6fZ
0ie0W814MNZ674RdfVVQTtI7jHLqXg/L5zoX5EojYkYo40d5f6umLn+camEwS6LgGpfNQS+n4ALD
y7mD5bjsm7y133uZNZGFHNAqo3+Qp5CDBHC1xbscS1/fIO0m4VkMuDu5d29Hsye/xkDqfOXo/rOc
uxycluoRTtEwsqZn0F7YUZGUXzle2TzB7LXJ9iz0rU/tFTuw+o5ZsRmpN5Q456LW/M4W8dGrM33D
0M38Ei1b9anyxWTEM+2yz3MT5idJB+5gaPODayGMxuQfsH6Ee4sMhRtuuk8O4ck6tfTUfkDs06Pq
65sD4Z0boqKeYMRGohFPK/V/OTuz5baRLYt+ESIwD68gQFKkJmqy7BeErAEzkJiR+PpeqNsd16Id
VlTXU1WEyyCmxMlz9l7baVPfk2b9PtFUCnt4uw+6YgxXXmXnwax5rPZe02xaXesuu6hZ93GyL4Gj
jjUJJIRcpJvGpYsG2wwBUetYN2xL31hGh5vISDU4j/0d08ZkX8CaohVM1QGTyuRMaKfZRm/40sps
/CJ0jCrhroOokmTgxc4vi05/U6e0OLIftf2sicabVgXXqjX4CZOOtmOUoEQUzfQTRoodwr5NdoOh
wX8UQEUvJROKwO3FHHQ8X7fZRN9h7CwKX2OtV2IUcUOp1ZfIDeVPbZ1Y52YMNhKgCR7EcpxvUoLu
QmEk+gHmAR2RQsFyotDh7miktpsy4WuhSU/9WPBCbgq1Tg7tMHjBKDUP7FyS3DCZ52WgKhkDrfP6
771Lfjeu3+IHQNuFRdlSjp5bWrSP5hlTWhYlfN3S4WevFdiJ8Qjd4oVb/cuT4R1YyIpNDg/0mwdF
9mCAyztOfF83TbbUQZa4ylUth1uUo/1eR/8UuEzFQrZyLd0shc2aVVfYU/BNHMUoup2AQQTsUS2C
eYncvVIVDmnaxSQfB83NdCZrNHNbJxEXnu4RoOeCwUPRTCr3YPTBUrfuO/TlfmvXEG0Xi/0aia2M
a9Na2WEx4FQNBmvkYv6IjF5byehvs5EvB0aIz7O3PLlZ/ZYZfIjwnz8J5tKJPyQumGmDbfXot+qi
P7iDd1/XwH8B8KXFTlFUbTPNfYfdgybDU6No5htQZZkGfay7lwQ9GpQgdL3qFBqOi0Dxsitq4ySL
pWQS1jgH1/blNFxhsxU7FWXnFT9uQaqTGcVOL5t8ozhusjPyWtt3SzQRmc5Do9FeiI3eX/JZ7npu
0w7nIsPVzMguYWc313nHVKfScN2npV0EBtPEa3ojiwhze4yr0GVeCRqtLpnuecq3Dh9NmMpk3utx
3W5T5szbkazhMEnUJTCjPgldAneP9JmrA+2d6sLiUYRPmlfDxTC4DfsiJ9/Uk8aopspXK5SinJp8
nPcZDegQ60t+x7YuZhGGbjB79rS3NEpxM9K9MDNNZ1v2UUxQwLgwymcNGUDCBcC+GOPJetmTGh0F
7qSzdYjNYgOkGKNlbhj+kEd2ME7GsmWu8iPNRmsX10ByBjOhXWc0GRt2r/1IFW8BOBBDT/dBhTHf
Xws+o4oRXBbLi9m06httcUTgIHja+7Gt3HAYoCjmNQ5Q8JUTW49SRW2dtBAwCgZWctIDxZ2qrdM5
1tGZnXlj2r1OAUlffe7SN3brekA+fB7ma3HXeWUbpDGdD8TcSKMFUyq1ly+ulrBRL0mWB0DvxalL
iEhbbeiX/Zw0HRwuYl56RfE930vzKZL4A+nY5t+44tqr15QQ6FFcbu3cSNnnEeXCLFWBt929Ftj/
bw2GU2E5F6AKPa24k4NnPed9OT8pndU3wTgXBV2gQg+6sRMgaEfchj1NZ6gFz1ZXG75Tsf/2SMkN
Gn3Uj0ulwIROATegi2F4yY6KsLIe73gHJlXdqIyAXhSJNH6b1YDQA6haVTDn848p4g33l6zuL7zO
HpGMT7nhzxQv1zLWNF/oGg1HzW63ujv1e9S9PQcfxn0ZT/EBvqS5sStHf5YFZiY/S1DP1Z4z3QyN
sALDlsnRjg31h1KYVFlr7NPWguu74VkzAmDEw4XD5ufBYe+1SeLSPcoBPp/vavU3r+UJziwpA2kT
aNBGqPLZgXS8/1NG7JCAkkdcz36Rw7TpsYdtexQ7oQIDdMevmXdSGdytrUbqN+KLaaYT0HfIpCnu
C1czH0CSs1XIhp7ZOZGv6dT/jOYOE7RdlZtcqCjUvWE8JqKrthkwhiwc0uSgLCb3IgMpHzgMt2s/
HVqrDxwhiwdFFiB88ZL/TCIzo2yYxw8h0Guz+Z925azl95mMvL2mNunPGYQbFF42Q/TqJnagZR8u
IFEfHKaqd8wlGb+OSmPWUACRovv5qN4MelRicFp59caSyhPtc8a6ajcQP4dLjS7AxFZibLlrg1NS
WUp3Z1mi2XrImEOXzskQaoohj3QVIeMlDiO+wZRbyyiujawab2ZFWMi+jbfSqVSqyyq6noyqPxpL
mV0sNIIZWtWrSEexXtWhpDMqUNozpPopc7DpTjItrQ+M8p3wa0KEpBJvDL12tk4J5Fyt/GScNmNq
2VAY9YStLrEDfq/QOqrjKLtPeHDu8mLK3ujrDcPWEkt6ywiSLFFelR2Cr8Vnk0g0Ao93soF0IlE/
twmWdX2ma7+oMHjpqmt1gWlCy7tT1Yw6eZODTvCbwThT2DcjldLJYrPXINIpxh2g22i76GhJKJzV
EEpTc1HnRRtq7V5XrGOc4oHIJ8lLkpRw321D7cKl6Ev6qo7WoCNnxHGZ4k/flE1SHowhqt9Mh677
LBXjaNe6vcprso2MidkUxVrwUaJsmRsw3iMzLtQGxzuA+zCDQbovSH5nSrFBwg1uWUoEgaRNFmNp
GaL3FDucn/EH9kTN1QV2gM6zgpZEe7+bab8wF0FnAKnPxAXhTvJJiL7bo+ulZUFAQbQrE4MWf6sp
1zl4P/Y7SRsqfUcMsd01D3VtcTEiWKY7q+2Lj1Ezo+eo05dTlqX2kwds21cy+OfEEjKpKJy7ychQ
3VCu/rtAWVRuHk5RaAvM/AzbBAj/WYI2Nnqa2KqRPDL7vJMzHQD8qlGihrV3kspXYW1n+kS2SWjp
yNhccXL4n70zWR1QJdtw5r49OSO43zEcUXRpX2n3Pmu2kQyCs9dByOnQhbCNnXNXZqjzqapP4qRa
U9hDoR8ByRpPJSPbv6stfzsQButVmgjK0IDidg6NVCBNiwSQ/v2kypeWeVCuvZaas0+tr2IjP8sR
/xGMgolEnsrCytmpZ7ZxZo+LNMckva/TdNjG89RcZ3KMd//mfFziKDXdtEFqYRpZoxXP5IhdrnVC
VZvllvZhHMBszXd52laIpg2G3wD/vrh+5wJtspFUi/GqrYL4RHG+Pi2/mDDTqdFgVffabemlZbn1
yO+9dlVRXQndjR8Hx65+jvn0oE3OlwrWs0jj9Vx1FfwC5niefuS4Z+ca1ehNoIFqt5WzzxUapSoV
4fQSFbfFcltCNl2yxwmtRB73FM2AR1lHW/Mhw1f194v+2Xm7/hD2HYQorj5Ui6txpgrWppiXsk7K
U518I49hmZ69jrL4Vu+eo7RCzpB8cdXPZLW/HfFcJMxcLEsmvSpPno5/pjMzgpFtv5HJWz51dNYF
RRWN2YNSd8dSDKe/n++Z9fn/Do/m1eX11Mk9+3zXpZH2dPrj8pQ17SGam+dhYZNBG2lM0zTA1Gf7
Ax5CHOj2ASnzA4bA/Rc/4U/XHNErrnXDWePkzq55SuqG1lNvndheX89KfzUW5OHQO/1w6+XZFjSf
SRGd5/aqnq3AQq+N792h2ZO9ZIq9b7N1GqNtSNrB4N8emXz9Px4KD1AESxkv/W/0o2GMUUEyIz8V
pXGyl5muguf5vUnDsEKdY9cyaO3+FSHCF5GTf3w4qCVX6w6mXpbPz3enE52Wm1lRnnJ0SXDq/bby
/BnddWk9CuvZGH+42FPnL4iw2vqZ+a/99T8Pxa+HXZfaX5YCSRmStIKHIjLnTaXsG7rI0w8Zn6zE
C9L5OcIMWXQ3NKJQVX6VfvePq+ZvRz9bDNQ6rdFuleVJySn5l0zeWvjkNkmJRMguf442EtQ+Jpxj
SlAFsJF+ZQ/yXoz2vVU4Gz5422ZxLgXqJEtYF1A5UvyQAiVA8wr1bY0CUm8tRSJ/HKpQTByjXcpb
cJAwbyMKLi/ZrAHJWzkOH3WJAsiq4s06MmXlC7QKzYtih1mFqJre9HVCtJu5LM/IOY6EC6GrmARS
RSzrdUL4WxXgcIv9GBjPpM/7IRIMIoziEeTug12pt1Eu+Mjzv6GooTknA01UB7fRwspuvml2FHg1
3Y+5chd6JXbORpdRMjLorYkodhNZpYYmJQuaWt9BDnwfG/MFEROKzqkP29LYtLI+psxf6NAwXYzj
hybthk3W6d+0Lj467nvOXrQwvSfbXIdWw7gTC6/7xIBhE08a7cTxUtbmw6xMl1XWhLUkv3JEsSy6
+O6LheDzF/x/HzuPlZcYN3xr55Qx1oGF1pldnAicvGW3A3TdmwWtOuUwx/oukYh/SpQ79rIzQGDB
sXtM0mmjsXvuIv2lGpQT2o2vVsjfXwZGOjoYN5NvI72Hs+WJbjjZX2YtTnnzZvEl4D6Z9FgU7bHJ
tjhSA0W+9OODAUtJtl/UANrvH2X6c3gtQOGA/uLfPr+JKs3i0ZY51dOoVMeFVufWUPQ2THtzYQ4z
qx+tq88/F69H4uC04gZ8/U96AMlh0VQ1VAr8o8Pk9TdtI1FjpXF/wEZqbtUpH97+fvv+MRN+fm/5
raa5mvJ1x6TX+/m3uggPGEBY9an1LtLxjXgIALNXHsbM2rs1aaZkw1Ws/mA049fNNTXczzazfGup
Ltv5JpoQmERjYLgvVU4Du/qY2RBgsebdRR1cYDXBLREbl7OaYhvPb73sC0PQupae/3w2TyBIVmQf
5ernn59mscAsIMVpMftjJPNbAn9SNPnKl1G4a119diSinjSsR3xVCNs8u1BTWmutTkf8VBUMI3M2
UG80l4p9rzhvczWXN6lnzlf4UeSR0StTdOIjt3+/WX94rggedD2eKKJi8Th+PlnbScspGjpxSpsn
OVl3VQmclg4d41SveDXV4ouP/O/feFBOfD8pYy0KdPfsJVKgcZMpzMWNK89+xQJY0BpayDZx+mRv
kfrwWOZtxUhJY6Dfswv/f5wu1kZwDngdf6PZ4eqlvd1U4kQHConyyGoa19VdCmzSHwEWmXEVDJ79
xdt7vk9ATQ/jefUSrW8Ehe3ni9ypScT4cr3IBJtEXRHAmPv3FcKnY5w7fEErCWUZe3Ei1Mxj199L
cyOsJ6Z0SMVI1PLCSksv5FB98QD94W1xOSc2JkBiQNeevS3C0JATRy5XVPMeRlejITo+LvSJ/37j
/rAzsNj+sP3H4geF5nwX1KQMD/XKaU+dZt10UfWo1COjwGIfJ909gpZAdbwH3CMXvdlu62mhgm7D
2UB66pXibsq1L56kdcH9/O5+/j3ri/VLaVRMopRMZFoqshuLzfnMk8M00Ve6djvlD38/+98/iOvB
IPOu2zIEWWcXeaZZsKSdhfYqTS+g5IXT0MMnL/c9brN/fSgNz5plr3eTFsOZiTCVrH+ShutpSLN7
26LfkGvC28aZ/gEFyPniKv7+9OAIB63CP3DRzPMdtHSmQcvGfj0axZbotqpThbCt/n5Ovy9ylgZ7
azV4gnjTz9nUiYcerk/m7iSsNuzK4cVBGW8ZLqtAHmZ9d4kU44vX4vdXfj3kGhHPS8/O/eyVV2Tr
FLPGIfNl0jGIaMpRbZTp299P7I9HAXfGpkkFvH3+8hnerJSIYbuTIaoTkIl7w0i+uHZ/2Bji1qab
gu7UoBN1viVnbmoid1q6k1t+tHq9aSagI83b7LIFFOiE58CsTgvSKLJov3g6/nR6vx767B0jJ76J
XXe9b53YN+R5+e6ISubv1/APjyDtNqBsfJC4kucf4UqgF2IWa90649hgJzQIacGTdlzSYvmisvj9
NaZyU9d0D55F+7fbBQPe60BppKfBchYePMaPiYEHUE5JHYgmX75YNM/WKJq1gMMAWvIe68DMzpeN
PNZsbahHeRo1F4JcVYrdMpBamBdShJ4aDwimO+MLkORvB2UAprNSWaDLdJ79syc/KvQCSc/gnNyo
G7bRynWZEpkfR2tytjPX95BPSv7VU7r+rb8sx3jVoVvYkCew7cLM/O1NaGidEJKknHTmkRdqq5EZ
2eNxGIisuMi7WLtRnHT6xoYSFyCl8sGNO+RQUIvy58XJUR3qCZxzD2LhKcV8dyyZrd8ucUqlMjO0
rl3ti5tz9jCs7nqeNo86GfDoWhl8/oCYxLvl3lwpp8lz71Uh6ns7QSo0xYlyqaq18cWC9Nttodha
icYsFeyr3H86DL98r9ScdBmnjtsTHowwW0cmg7sx3W+KTmBo/e96sGsDkaNBiaaTzbqBBOvzyQlK
MAyRXXuay26HLjHJss1YP3eR/GJXdvb2/u+B6MVYNCsBd559rhjUyEzrsvaklnngQD+2m5vS+Vch
AP93Nv89yLpO/XLtGBzNNn7K9mSTWIY27D4fHUwn1Rftlj+di6nRf9PBvlIar7fwl8NEBSkGI4ih
kz1cKsXz3F732hdl4tmX8J/LRXoC0nEN+Cetzc+HcD2EMWPJNhIPwYPuNZeK6l5b1mrbjg9Fmiy+
ue5r/77C/vGgtg1blSqY5/5sRVhKWjC6OfMmuaiPlnbnapGPPRKc4k7P95Zx//fjnX02/nOS/z2e
dTbO6ERrFzLneMWwBOVyLxtt8/cj/Pbu8nibIBFV0LQuxe/ZrsmyWpqLVVSfFFR/s45k862xHN+5
+Pth/njhfjnM2RIxNrFFUhKHiSpi0btd3O4afSeNLMCB5scc+O/H+9MawddJBR8B9YNG7Oenoynt
2qqKRJy66jaP3soozJ1LbF7FV63eP90hS2XpAz6CVfw8vYjcW6+NrZInAtewnexG/YtH4E836L8H
oMPx+UxMHAbuaLPPi5Hb6WXuk625icwWOZP5xUWzGfjwt336+PA4sP6swCO85BATPx/NUWdbRqVR
n1StrNEReO51kZUEvDSw8zo0dhcT3yfiwmV6zGBKMbZNUDs5M12PpiVxEs85bWz+DxgS7kWLDwib
ereOuwulSPemQfqsKUyy6DFXYFuNK/eD6GB7jzX4qYpQNqViec8VxTmBhrODTDaNFQyJAxAhNawe
553u7StyCm8JWc6JRS2jbW2Us0/RsapNQMtps0bCmDX1foteEg3uY9EOGwnbIkCLLnZM4V/dvk1Q
VGtkrDbpjxqx0oRgJszmpse53OEF7xC6pctkv3sOBNlaz3HkID3bgVSTGyIfdUysWXJaZgnPs9xP
Xa/C2pa1gq4GTw0mAGfTxbGJqWvCF1dkdWLv8emQdau0JiNbSdi3k5pkaupYEvTcJidQa6rAsbAr
UeJ5WCNxbOb6HO1tKxO3el28GmVshohbnO/OMgw7A7v1DsH2cBMrKnNu3Wk2ZgSSblT7KejcUg9t
XIiHshUr+NvOQgXjyF1njN1RFUiaMUJ0l7hGxUVeoaXT08bca1pUf3eID99Z09CEjo6O2KsRhbiJ
4Rwq9JIB+Z9K2KLRDhwD20bUjj86M7Y3ZJNoH5GJG0tvrelRNrbO6EsCTltcEtOl2VJoL6tioiUu
dA8oJA+JFE4hvsUw/kw5Nf6gEEUZw3R79byqf6x7SIZ5WUXQJLCtXxZTol/qcfnRaIR5018Frz6Q
aIKWwN62SwZMpMLngSRL91vJSzOl7vwjHT1stHgEQtWN7FBWqbEXhMgHyCraqzR33UM5tf2e9G/U
DYlacC9tDed4g0xocLaFLo3v8WKj8NJx+45D7Fw0KjrGuJfArFr5pk/HKSKWspIPEL1wVCf02UWS
jNdRJKKdlUXZxvUWaz8PxDh7joKm3OV+kN0S2HiYiiAp4A0Ifah2RCNmodtV/UVn9yKcRHSjpZdj
fkgbXxkF8qihdHz04foOjQBQfRJa94wc8bbj9kI/UhhICycz3xj58NFOyo9GWnSJWifaRU6rX3dm
yaAA3ibLiXSeMVZK2++KEqV8WiGTmNtl1xWtgyii01CSx1iW0kS5rabaPeqi7re9lc3kZaPOGYZ0
Pk64Pbe2gBLRJ0181Tnmu0JYMZi53tpoDdLDkUge4MPOj1nLGGuxPd5USBu2hRKpftRr84WWljMV
tkH0Y56MF4QYRHdRvKQXnagF6bFNfeNJxOUApQsNHS9EkqpMXxQd54lpYkfMEfCGZZGSWkzRcJ32
iSBorMY1nVivNvwY9Kco2/LG/Qk8xN4SWmZuAK6iziojWhI1MDycGNTJanw1Yf+6qCJiny200XRN
k1tXHecgqd3qKS5txzf4z61hDuRTg2/YkssMFs8i8UiMCjrULEIeqEzEwKzqc0tUImgGAn5TD5NC
qq8i3hnhGxQLiA4lvexck/GlzX9idyBJWNf6OkyWVrzGCtp0TPDwRUxHoZ85EGbcW857QjHnx13f
7VAkJyB542Jj9C4uiSyfEbeAICQTMuaZiesg6VUbVVm/GtJKbLLWQm543Az3MT31bb9q0Qex1IfE
pbAZSYbc2PXSYEhZGAbmTeTzJ4hYX7C1gjP8ng0pVFUZY67qUnOTdiSKKAbGcnxcPUAFmHZJgscy
86IobOvGC/G1gm7Ebb8tifllMlOZP8uIlHjyJYjCbpwf8B7Jak3zt6nq3gXSNcaR2dtoKd8MMQAg
mY3XKmLB7xwugNmAsOT+vFoWbV5HJ0pcG8j4dYwsC5aBWW+JfOKeRlTuRw52y6pXHmBG8jMbuyA6
O0F7XKqLn6fY2GPk0CieWjTKbmXsbHxV/tTwvU2I6sXznMxXFZRD8sIV2T3yB3kTi3RG7Z62tBJY
MR5Tp0MZR4Tpk1OWj3bjWN+GQSGDDSXqQQJMPMZso0iS1/BZDylvvLNakBBbKq9m7HrE6aDORUo7
YQuPjcPkKYj16BAGWuLZhyp23mGggkBB1n7ZOR4u/KlTfPbNKmOzbsZ1QVcobkdjk9oi2+kTmcJj
VuIg4z3ZYiKy77JBm3YoNLorQAD9tRBmdmhL1t51D3zJ5hoQ5Jwg+a6tDxYhEYw2+JaR0+Df+saP
cjfbCiLtd9ge523CVoNHexroN6OBRBKJUtk05IaP7XLQR2I/l67T70WW2KM/ZsMw+Kj8sl2qIIKc
VC97MqOOz7pOvfYKJjVFh2VF4NzNloupTvEpm1c4lT6iQ/WYi3u1++JlVe83QsMV5y3mNXrRHL9v
4azZNQqaOcvML03deXY667s1DE/SwjHZGkV6B+Ulx+xJ6WSNkD1sW3o+/tP2WAxKfGuluHA8xOub
vjPo4s05yq4pmgufLVOJ0C7VTGMfFRk3QcZWe6gEEGHmL4jrrTi+0blrjCe9ZOvk1RzOVIbbvkBY
V63O1qrg5ac1E/kFg+iN4wx4ApOq8Iu+Wg6zY85bvTWyiw7V6fWYm6gTYhMkU2S+lw0D8g657UHt
+z6ctMJ9jrBhw5oo632xenGdEncW+cxIGIFXP3eABbBGIMZBULZYD4t0cQMMZoY4LNbGu3LGRxL3
anWlmbiKJ6X4wFYz+0Sq4EFT7RbgkJLeLORII04b8z3D1OWGUA3eko7Q9EvTnnCQ1rZylOukBWM2
eSxSRvcd2MwdqRrmrlfLOSywbKC1G8RT1dDjHsrGRV9naFsFpdCur9AGb2qlb0GUjd4N5gyeY9l4
r27r1L7bKkD/U9u7BSTlhqY6Iaabe97WguIJdBmxCI540iulf7HR1aI8zGUJf2Qp2Z+pC4s9tFc8
PeaknrSmiR6iIcaGNzTzLq+0KIi9SoZ2zBzeqxZW5cj1QFUo5bBbehk/qFj87syET6DsKaBydx4D
EY9RSPNJPJir7jhHIhaCnxYsyAUagtnItnY2urvUVbMga0YU7B7TsGxw7+2KtAIdDvYmmdyp9p2l
eTdA0O0kOvwTTzbPgma/qyYD86ainO1aNAEqn9+YrIK8/gmqyNoy94airUTmKnh3/WSW7YPajwq2
CY9z9ZOiLo9ZqvUPjSdf7E7tqH6GN0zx8ZWcjfZqbMm5ylXtbbbWmzbTjbeFji50ct1Nj98Ld5tM
9vPM/pnxtUbpnnVImav+OmF8S3I8i6lLsPBWtBbzRMTfW1Nq8300S7FREl7GpCgep4YwIGZgH66e
OXhD5vTgmuiJsXzo1S4tt69CTR4Q86IZn+nqEaQjd1PT2ZsJg5avQjrekTeR7udM5gx/bW0LvGAO
TWMpjpLw65AcJOSRXYxnkxii4SgtrQlSUtgOaVo0d1ZTZvgcRBkoRrVcwnDrX7jwcqeP5IijapW0
Lp1/+mtNxyWYi2ODGxoNfx49YJ5YdhM63F3lWuiuYxdSEyWI5mP0b3GGwdMFcyvhexBq74nKvVJa
N95aC6WTIez+FhM5mwG1mYBjZ2w8tnkrp5PA1dVSrI7Nd6doL+fZ+oGYUCDGdpNKkqQkAJtdYtlX
lStLbesfKMjXx5Gul192hrErK2sMG7sfsfl0Fp/1BtDosSsz177psApf2RMf5tE2Hb/EuHJhEXWx
0TH5bfD9UX0sNrL7yrRDzxX1Pl9S27c05XvR9dCum9TbLk1pvOSNxibGLRNAYa25MMdEuldu2N71
flS4OKeL3sgvpoK8CEGE7glceoamJGqd+yQlYVVrzftxcnt0IivHGBHarZ0S+B45EHOatinBGuNL
6r+D4B2kz4DUPQhqvwtjVNJtg9nqIivQ6igU1YGFyzpg6EK9P6vWRibd4ntdjt/dhMVDcxI7aEnZ
o9q5h4RbGBeZcL7BS+RtIQQJqECLgJwFza+S6HsRgWc1c1OHnaRnqPLWpRDBtE8+dMKmid4Ou7rk
qukkfzF+9eqhxLidBR4wBgp7V+GnagVlDC4+Vkwrk1f4Iglf0TJruXI1cZs3xfcBXNZ+shEb+4OB
jFgpvHY3MRq/dwgNDBKsNqFmmOUWHihfB8BTCH55MtGJJ09UArSb4fS82Uk8vzpqNEIQzaydpdUV
FtI+uYZVgsg1XizyBz1njFgYtPq5L5Fi65Vr4Aaenb2+JIavRJjhqTrGC+jJzk0ekX6xVCuAZLRb
lkjqnKDtJK5UN/Ju6Harq3n0e+w470rBmEJnE3KYp0r5RuSZsmulUr94MlpztcAYAjcWm6TH3aWU
SQ9HM1IQS5BE27IwbCzAxnvsIHTMkQj4KlTGoIni9tKecN+oZPj6Li0oX7Cx1/2spswD7aHszGmC
IG1DPLhVu9n1aVbqoRZhtrXibPHLHBqI2zk0xw1Q/NhXtcBLSBuOMdeJGnyeVsWmX5lmHKSmhSkw
iTQKrBbAkrcYgSpNkB2qMW9L9hbAqMYxDlSLh9IWgQKG+b7XaWo0aT/uW4sBLLyT+LLtLPwlpeWC
yEiHm7y0hh1y4eEH6ED3aM+Zcg1UAYjRZHXbEvrlc8KCc8SFkwfZnENQ4uHSb6ly8ffUCZAIrx7u
wSK8jxOQzKSHr81UfbnUk/uh2EZum23YC3Fj9Fz7TjU7stJQBC3LArDAMIbrthdOmKDcDfRYt3yt
F+wBkYXnQZokOafpes9mbePEaOVS/bSW+FWm+vQY61V90VsKjEy1lHUK0l8vxLXVaPAb3aS3P5Lc
Ik6unY0gmrMiLFRUKkKQAAgzprfCkpTc667X32zDUA4wKWa/WEYdA7XOtizBZp1HI8vAIjCP5bP9
o7Kdfm8UNS0Tx9SoBVv8FLWBSqHKGPAjxH/yVPnNSZd1rykhY3SCck8plJ0zmNEmL+kSThXlK1pO
XMN5XW9a2J1bm6627xCagBtoOdHLGI9qjNxshVHfGKPp4YhFLJA1UDTTUk32qUkOndtU7V2iu849
J2X4tsNDmrooD7vpB/Z9JZhNXAkqFZXPHAhnXD8O4ZSX5rchFWko+8L4kWlDf2msFku/Aez7sfRF
F/QsqcfRRLdX9B3uWjX6psMUYbVWKpgBGDV78B5BVbT6voOaHmC3+bm0+RhiDsW84Boso4s3bTPP
icKpFT9nPPSPNJtwfMYy3jLkg2xgcoullOZd5SSPSzbNAR0gbMyGW2PCkGVQzilhP/bwPulOsRFa
LvbJ0JosQ9w9FfTKRS2t7s4aK+XYWrVzBDKWXDtmsWzL3M3DBTQYfU/BaWhrC0D5DpOovsmdmbK1
J92bzTN9DPIn7Mp65SPz7lkwGweEVBsI4rTMsCjuY1uPQnuVG8Zp6vAZBbjY2FN946RKc+FUfPcq
fHL8PjsBK6s3Yax6L4hPmq1C1hU7Rat7EVPzgAYmoQDrpq1u1uU1JeL4ba4wlxttBOQfPybgD6vd
rQmAqw2PHcIi7Pz7gudiW1UjRYe0ypC9DRhPVeLgEH2R7fu69g6xo380QqLQFcuyEY0F9MF0P4RQ
G6BkRX6QirSu0B9WgdlPiCrj2GjvGpJ12cwXPZyR1oQINcXAC8Z4gPIcdVtRdpFvZOVPBlkJr237
lszYK3H0aMbBJn9zOyza6+pi8RHB1Vs3imyyCyGivueRVW/qztJuSlwsIXw5OnPmaARD792TiO1e
OgvILFoI7UEf5gkGjjvcOkXuYsfCx4WCBs+7kihPBdDD02hoyantjOrKy13nGdwfrSq2qCQKWOIm
XvD1YI209mTxyQBWlRHmCmVxO0l2YHrWB0o86FjH66783vd2dITc0e6TRGv25Ewmt/BMuqDSFmAy
3JYNoX/60SAWwI/tmCVdbaywnvCel1G27OrM0486bh+YF5rwDQM+IkE79e4fum4bd9ulWl6UZHBo
wYrZvugnM9miX8efTe221ToMSZ1Qpj2TfKznbsLtKKaexpVpX0yzuXdF+tCQyeUndTeEhQkoJ1OT
7AJpTXPtwQo86DRrjwuUID4wrWZ+ME8U3223f45EkRw1DPO7vMP+O5NEEnfz/3B0HkuSIlsQ/SLM
CAgC2CaQOkvL3mA1JdBa8/Xv8LZjMz3VlWQQ97r78YkfnxWwXBuzZFM1WPsVou2er1XuY5xgZ9Uw
HEg70++hMvL9tgj3LJGrB0Vl9ke+nOYe/K8MtNKoz1o7l89GmNof8+r8Z1Mq4fHF1XxgF/2+ssk8
z1rpnKTVVJwlTfnSUdbj00lMeq90e09kWvI5GnZ/pdIn9ygaASE2zI2nrevsp3XuQr7T6tc16aGR
sqKArKj6MHzmwxCMgDldHmVHGMmGmxa0Cvuw6JT1uazWeEb/HOB70OfO9KpPr7zq5LbiNU6YwvT7
uGZLYdjheFxotgB5kpGdLASOCUnYsaA/h7vkLH6IcsQuWICm+I4jwoblkBd/rGDxlDotB/IyzOrG
jXLcl7QK+1VjVh6X8tY3rUy9zdIan1Lie74+hgB83czeaxyOPAE84vftrOV+ZM8VG42+9ZxwoWmF
V6d1GxT7udUA/0GF8EdKm85Jn5tfo8mmIxxs0oWKzAavvb5eAjQL4q4UiO5NYcY3o60mKEs2MDEX
IGHbGPJdLfIDJV7n/lb/s7K4g9bdsA0gt9mfZINrXJvmwAjD4ccsXBGx3122aoO+7s+OSxq73Cgo
vd63H0ZhkAZtC+YoK/eM8mPDX0zds1FJ3hF9af05nP5Xu5g+sX/XZ1jXwCqzHVtB7ZOi4sGbI/DX
LBN6D751Sgiy1YMu5EnecR3+TG3i4UZB/nyg4O55FFWLaNCwcGhLex+mZXycamFwgcdYBru4OHcK
twbfPYtevnxQFV0Jg3upXVF/WmvdhvAJO2O/yOR1cGMmFnP6jOsNlidn3fR4Fchnh/3B1iicJ7SH
xCuQuKKQENMKM9zpafg0M2JQLLOSb2ZD3XSvCbGMYU8tUP9qGnLw9C6hUKTpYIQ2samfAf84pxls
0nvY6p3P9xc7g+rCU7SwRjbc+A1tQfdKJ4IVLCznEBqadmTgCU8AvIRvpdH06lSAswHh954Wdfkh
HSZ2eu5YbbAoy2+c+r9CL//LqJT2TIIIZTDbrdZcRmZLOunD4SF3ILdUrNj9HuEZGIql+Q1RZxa+
2X+D4Hwc6yJn/yCRV7SxMf8DW1X8cU4N6waBDdz0Hxu1KryW5QC0DOzbhBF97JPkADLAvls1teCe
lMkBf27iOcRNKXhqWX0VAr6m0tTPmoHOKiezP2uy+g7zaNtTvrXvRXpRzV48b38B4hM+Lw6lLhJm
AIRMsuVyLqicg7SSIu7zYAwPwmzEQQkQUj3KEolrEHeRElwt5hKWipG6B5tIzBqN2m5Js1ch0OXq
vnEPhej/o5wsPCdF+gnZ/b/F2BQREreVJEsArxcYMIv6HBBj5RY3OS3iuIJY9To9+YVwVnqFfbHH
h4JklwUPhg2oUSgu80UefqzczG5Ggfjj2YsW/9VUBr2kyun+CUgMvrv0pti5chV3Wdq6ZhA2fXXP
hWm4OmDPHLN7i2odomIOG6cXI6sxW4OTOFctn3GZeC6UpBezcrGNSiPL74dany6SXs2AffFEa6gW
+pbGlrpMWFgMZRWxEu7bfbrNq6SQ0U5M0DfmCDkyio0J6DS07Vyw7meJlB+sSn4wpOG5iRsvXFdu
FInSGHeBlegT+Ws5gXgZa2MEKzoke+LqRCG6AqjxgghemKx2IPfy4pPQYroZ7aVJYvuSp8snR75x
sJFHPA5E/R7GYeqHePA82PJQd7q8h2aAyWsbh6GsS5MvutZSGAULaoD+VIzdb2EzVZmZUwVVx3Uu
FAqA+xT9zvYcB2Ds1zJAEvloOJk8xBiLn9JIvYFqHUDXtbk3tv60XVLP+o/Quu5S9zpcBLDVu4KK
qnp78fDoJuaPlKuD+qEL8wmqVclVea0bbymnfyanlZ+D6/OIBn85GhjB1lDNEkgKoZNdtIbFvRE5
4lYXjriOE/ykrM5/KyblSxqpBTqTJZFU6D9jBxf7ALURbYuQZqkl/9SjqIF5mbpnltL/9fEwsRym
L8JJyybks8Si4+f92D83LmWhbK5bMv4AYJKc6I1lRzGY6Gi4L4v2C4akEcjGxc+c8u7mYpfvMkhQ
I9Aru12QZ4Z3WcAWnRy7uGlDW9SXwsiKm47GZBNX6WcYWWMKOZqPQ0tXJ6BUqbgz59y4r9nyQ7Eo
uTzqQ/86iY5reqrNoB7rDbpqvPF1Qro2pjEYLItCJ9vNzkrf7t8tHwFSK6O1ETX7Jspiv3X7ft+O
dntEygE435TxnktIftKoDOMELPWdy+LdD1PrQ5T5G55R52yHVBuvSWgcAeFbR3c2uNCF/ezsETGX
p9HENtrbk3lSG+lr6rriWs300umds/o48xbIPpAMMjNy6RNQPHhSzTdtdZ2LHfFfOJb7r+o2QmQm
UAp0IwrwTAFT1mz0/xZYksn26TEWbdz6eqjoUWr1LLq1AApRbWxjh9I+7vMufOBEkYDkQ3FWIs+O
Yy+T48bNYtpZ0fZTl4kBbm+QzeDfCNjQqbmw4ZIAU3m34kEg/tOiTNrFcbTACCeK8M/MjnffR2zM
dYrO/hncjVA8aMeeRdNdZoJyF91KjK+pAC3cjqE4TC05fvBF1RHiTf4ouKIdonR4zChYOaSqAQ8r
c3Hr0y37Ic3Rj1W+XkhhyLNSNKFJjcBU5YRQ/tuk/RcnSR1EYK09yWXUW93CYD3HGwBWbAY8Wh+f
zRGRxp4ARoIExVoU9l1gletmmBGkQ4RF+QJ7whaED2R1l7ruo+tGKhhHGR+mfEJ2Xt/XZmyPgHyp
fB3l8ESAZUFCIgKdNkN+NEWYXGujrS+LqEGnmGPzWFupg9K1DNzzYCrJJkrvu3Z6ltw9j9pssiXr
NUnxxqZYS/3LctvutkgSWqXdq1O3GMtzPQ6sn7haeDbXmRIOgBmnxX0bKyfQ3OknydT0EU2liilg
Wzh4Mo6Ceop+inFR+8xJQgboKUPo1vkPxg39UU7ykZki+uotszzQ+gCVvKcQXkZN6mWpPd6VBiTG
2FgBgJdhgxU0cs9w392zvkAkrqhR80KneFuGOgMeygt57bLlwK619bnmNw9tVk+3UhTZ0XacYbsg
ah4kbW7Lg7YchVaX2BwUV+SlAkA3LfGOtsJXev/cA7JPS692t9UtNDoD8EiWS/WwckL31NlV6GnJ
NN/VtMrBydtAfaZbgfJ2/7RcfLeMJWjW3xYujJNytPx9MmX2OC7L5OltNAQm7+D7kp1xkI3IvYYV
lWcaF60ziIXkkBbZayrtnFlU6JfOMmZ+AT0c8zKTdFhC9GoXrLFqwpmLorWcDCuM3rNo+Sn75pNk
XuwJTnCvqLpkj6yq722dW5TUoBpviE9sLnTLRSHJB9fOun1lrcYOXrThJ5w9tzLvCKIvC6K5ml8h
Q2GLdOMcGlos7iYVFjDrhPYGvOqEoftu4YPYIxHc0TvjMDhZ/0ajj31r4QXrCB5xIA/x1eVTPTCq
iTsXdscjFngaQGf2dLYLpTAccufHiWYBwseu0JAyF5eI056WTlt9igf/tVzrjtjUsZi4ISi2YTZ3
JaUA+9i1BF8F85+TIvrhmm+82N3Gs0b/WOWUXN0yHM7MNQSjEMiTHak0agZrFgQJ0R1PyJLHpU7N
R8oUspuoQeasMTnDNY6bQCQ1RSrs3++NTUdwSwZEicl2ZynqR/JRFo8qUg4B9+l9Yne65yGLfVZf
wMpFZx3XkN5rS2nyL6R8fPsi8N8zbHihm5ITtbUfi4kF6aX+dOeBeNw0DLeMw/qYavx1IpMlUN3J
N8wF8ZZtXI8rrC5PrcWjM639OzWErEVTZDKhG+FFoxrFz/r4E1sPyDSJcXJMbF9E8fRCM5x939BH
iJeR/VKKU/5U9/a679SKW2p8q0IExnSCny7agSZSzNo+C7DQc9qxCNxY9CeDjuCHQQ/7Q5cl5Ys7
xqYPf9rwRGTRRQIpo/TCZlL/LEPvjqOzmB+RWPpXraabjaOWohE0FIdYac5aD+uQ1zFVBU7MvnBp
hgYI8ehscPHsqUXReRrHkZwi+yhApRRAYpW+marpvprSKq+spiS6vx2+LKzIdqqZIMVQPz4xLSB4
oo/dILDr31nnMOyQwKTUMWw+cuGsxzlO7b0ZM5W2yJGVJr3KxbHVlPBo0t++mt6pN3yB0Q/UdjPt
zDkrwdYBq0Vf7fTmRPwfYJJUQdOhKjIZoV7Ax7i30qn9T++b8U3oDD0pg+6OFlK4KLqusc1EKsg6
ldwzJ0ZgNQfbG7IpOoK7nHzXHkQQuTgSCsf5caeqexGD+QsAISUl1NuH2TBTT4gmfHQJT+7QhsRj
yn1s1ysUDbCrUK8N7jlY2MGZoV8chVkj8Gtjem+G0+hRzwFHqWjTYTfCRfzAGmXsk9F+dTplPJmy
No7MXDh2VNZwwNe8WaibvIZpszINIATlcficwOm5oCEWr72F1aJcnPwq1BmnFODxTEvfoejaXl3Z
dP5UzD3SwWCGYqE/mdk/DPdsdB7D/p4LgNfyZdXZPyeZccswAkxvabEXWIwQFm9N+T2K9C5cF2TQ
hyS/Av3QaaRnbKrYFGTRD8hGXpVsf+kIxbmxUw7dKq/YG/eWao9SvUCEhuYv/Mx6rsXFsq52eR/F
Zyc5wkzbinh1kFKuc7Qa7nVXiLNQk7kbl0w9kk7cDwkp3dT49R7X/KiKH9d+bKjMSHQGhu7KLlKs
TED6pWf7SbNt0vJSuWkss4Br24+V/mpmL2t5HyeHzmbBZ52WqkNc+y2mY84eqtM8o0Oxqq4Li6Xk
JOaHTYQekBvzsUclYSXHq63t/waYo7H47RhTp//a4ToXPwNRaiO8Y90vihZuPABqN3so43YfVS+R
/NCaq6jTk4WCreSj3bh73nrXKtwcN1VQ85sHhubT1nPRh/3c/SxsLqwMbyPjlD69LSynuiiYRiwH
zEMmFy6W2/l0FOlZLhcnTo+NzH1LHvX8saxfSr45LSP2zenZ9YPEGfvcr80rqp/n9I5fjT/bp6bi
vxVDepkCSFgB1gaWc1+17zrnZVRn58w4TOICRftU5MCBGJ85GAb9O43pYsGaKjpGSdcbp+cwIgE5
sFmdfziAdoU42wPrOFmf24n3DpDKDAqaXr5V6qTYQayG3CXhtGvMc4z7iCeG94jPT82erxEPGiVT
8jOqHnJx6uOfjcJIRtGbLH6BN82Awn5zi00O+2S7MtmPLlUCHa5L+1uKl2V+I0m5Q+no5C10DjW6
FikZDYNOf0jx1BRW0IufHGW14K0K1y9ZNdD/tyq8SyTAefxb2c3hPa4AvstOb/YVUy6QSvxgRaW1
KLmjfI3hsZ5Y8H4ZlA7f0TQe2KsE4HabipfYobyCo71vZ+xR8sGxNK8wqTTL6bXC4gU8UF1Do7nE
sFNFfsztcjfRXBDXCbxT6NcQWnDsoi9t2YT5ZoJnl5x47uvYcPC6CG05u9RwJ8dXoHw+WrHXcBtM
s0OCvjwRTsXZelyihDT084zyVtwUJOo5lYHVfaTa+0ZTRPF1zFsGdsbNFq/r7635VXefmvCQYspc
6z9WlAetfdPXJ8N9xUK+5n8TnFY0rAoGLPSKoz6mONQOGwHYsIQXL59J85rQgjLqxzCaT2rSvQzC
U1MRvHeBUrK357KAiHBacOJIfaR2C9NP+dyJt870K107crc9VcaGnQWxm/xKcKE5+krFz8R6YVeP
5a5Q/82Kjy+9rnxaQ3KqI5Y5S+hhQmek1h4wGvnG9DaTT3DdH9osePs+2OoHQ6AXxdAmIToIqlxW
4zBIfm8ctwva/GlzRkpaI+KbuwhuJByIPAOMSb6Wl0HSaW8jljTAVTsnfMysB8jIx8z8Z+APX0rA
W9gcovpfNRL2GF+m9n57E85sD/Fo+bmGN6DeuXCb05wbaUHhsvNCc5PObAjrtVxukt4Vk4TVHL5b
LjaNODyH4MTscNcnP7YGdtgMtPTSgNt3LJK644OgpmhskcbRjLiycu43/lStlxby/EJ3SGz5kflW
VlQF8huZGXiwCFQKyuIe3ZMP7EVFHWuNO7BcEgJA5Pzrjc2aOt9lS+8XWvhfN9Y+62XA7je1nLTi
fZi+Lf24FAfBpSlzz6X7VVkP8AS8BIgWxekc0eeWybDcyo/H3QTdPhNABB55rSbZgdViTh/4bH+v
nLlT891mL7Z1jXG+WPVnNHxiLwssbAR4GrBh3q0pxvbjpN2c+Qigonf4PjwMsOyLD636bNjV1JKp
1v7SuudoKzJI9kVxMNK3bvy2y/qwYLvFfYDn7VmCpG7wHJbaQCNYypFd7triS0YPdld7SLRINEBB
nrv6HS5uQf8JawbYabj0qK3u6SMIx/9q62GrGXG1o6We8vkP/aPqfvDcHqH0MTEXO934KRY6VdzD
0lzThpcnp3gPBM7Gumimh7V4GRy8suu9sh54u+25T3sgUsK/hiXJHzWZnmKjpx3K6C0dH/Xlo8At
IvqLxh0rst3+uJmNMWwknEgK9FiKoykAEN+fc0DnBz793gP6TTmiqeJLY+YPEyFLPvh4z/3FU9Pj
OOEmHFgNFnfCxf6XEml9SyYKc6xve/7tMKKkkPSsGfbZChKXj4SHwVvSXw3pwYGD3uO3nmLp4ypd
LO3AThGY7zs2s0CF6x2E7gNl9vclZQ1I24HIQF1gf8rV8LkIc99Fp8L5QClglM73hfUeh7/qrnep
KSuO3Zdzavp7VfMPLszKu7E49IhyhJxOU0y7NqbDSt/F63Uz94zLq8mpmhWcGdsBIX8K3lPU9Plh
/GAXREypZ6ieHDC1dcaH/Mkh5lLPQbdDmeW+ouOMswXAu+eun5H13A3X1P2FKJqP52i+0vOxU/1t
+6YhSvMlOgHu7Yy7pH4KDTR5yw4oKuBP+63yYOGWx3Zk6v5z2YEhn/Dqab12Q78lX2l2q7EfQE9Z
VTCQoLPuDON+Eae2Y5TVj3K29yOvDdM5Cw0lotvL9E6hjkzrI4ZVvOp3S/u0TF+24In5zJN/WkwT
I3xQHax2rd2GxscAELQ4g/Txc7Iva/WgtJ8KbbCOr1NCM80X2x6tpI00PxXNi27ixPzS7YuST+H0
Cui7ik6rtW/jS1E8FesBQIEnizuXfWw13efpg8R9m/T/8qTnIbhYziuI0pm3WBIRX3m1jJcofRjG
qx5R44hvqv9I1RmyzLA63FeChJw7T+guU0+ucTcbjzX79NHi+/ixint3CBjkfKv/5n2E3O2bvMxU
+DsrKNTl1aFBzMrBiup50BYHlzlf9o9xJoLEAP2dSpwSe9UQnMEpFfJy1jd+/60AWR9Vp8F+SvXp
Ohr/oiE85IbLhhrIf3vHQOMpu2Xsob8U7WLWD2STaTapA67pXJhZWZfcCRRt0wVTSXxXMrDZvICd
8glwAobUVyrqOO3S8wweMu++E5zUBXWfS3kqxG882rvGeE85AAw9JUaeeuycCy7wM4JiNP0OS+xv
3fGkAu7TrgAmxOJW8Jrjr18D1q3OefSBJHoY3IetSBPe9X7diiS4dMx2YNc4qdWzoWg3nbqnIYKU
uUoOmshvw8/Zwss/vYb1LQ8tT2vA5bOtWq2/sSv8NX6e6i9KU2sor3XKkVCxt2w1P9HZ/VsPjH7X
vqY9SPLSiopdqOGf5vc+0dXlGngWFYfeYLxSrBkMVQ7EMfqWJnJV+tuMNJ9aOPkx1fBSpKhxOI/E
YxG4OXbhW7JlLvkjSxwuIV1Zdoq/tX0exw9ZH1R/Dw0SCwaHdrhvyx8Tmb11E4TPv8oJ1CAPIgxf
ccowizen2B72o/hpGlCHLjUeG/FrKNpTzd5TJ66zMzabr/ahpfOpgvGL4WTb5Ud/bUjD21FgedOc
ZLfMvMvil8VYgeS3Abu/a9c3aTBzgk+h3yvzzciar1VXdJl2njR/muIvtuyLBRM2gt5T5B9TmzCc
Y35D+0NqXkfaNh5qjZdu/Ja4r7EhggEseLH+N2MLCV/K5c9tAPWTvhGfA51JAz9qfJTrqST3sjAh
5upfRPtR66erfhzt8Tqol6nZK3Rc7sBUYu0EijDTjt7+UP0yNF+W+djQlleZyDOXptrn4n6wD6M6
WbYA5OqTyggwT3g990NVJoeB/poJi5+hP/btZZCXFlVcxT+FaXkzC+NeOxnoozVL3FS82vZt1MQB
B+hOZ44CUuOlOCAZMzdjgJds0xhLm+FtBumshn5n5o+z8wOU/78VmqwspFfIu8p8wb26S6qZnc8v
57sM71rtIuxTkR6GjH4dfjZUc2t9cq2/gUY0dv55uy/i98kOvXXiJCKWdNZ4fNAHAPxeUZ1N67eM
aiyjL6gjCaY3zGawntL8T59vevNiYVotryLlqUx5kvU7VeP6OrYbJti51Ii7kXUdiz9TKT8C59uy
q0pe1ICSBE21bh5C9ZpNljcud30TovZzJXsXGL8W0EI2a3UGPh6ALrzZCV+78rkY37Tm2WmfpuUw
EqEuHY/NLxvzs5XzL9QPbfdpML1I99Il+qlikZEt3H6g5xf5G01W93NyV2sXMoLUFz7l9qVQHylU
1BWziK2oSoJ1H09nHdD3KlDjyeOZLFYLxumYO52e/o1YUevhGFHuRcdMUjHi8uYuyx8XqCzlgodE
HPJxb+L3adI7LE9+k9KDEtXHIXkb6W8m6YZk/Z1MX27P3xDTgWZ+lMZ/TTseYnPxTf0EHhVLF8/x
6gyPg0ZFF1hLVc2+yOOgb4lxU7e9AsxWDXkMSU1PNv0n8fUtegakbbiS8jqzagh3ZPveAOx6K6c0
BuvsHLrs9TXnjgSht2blNa8WVHJij6x6QB8nS2CM3bmD/sfvw8bS4GQbbL59MOFFDUIjHtcERQgc
pJFeFul/DjXTuTEHmtQ/3YgwEXvYkurFkQMWX8XZ7pdjD41Z32xNwPTxyvddd8gMHbf0+i1C4x7F
wiuxw8rRPZgd3cti4+aOflPKY7PwZbeX6eRU0ccwVx9Sakd3pXFX6deqoqmIvlk2YTu15A/sMgNz
nM/s9z8tLofKHc+gYR/pGPGnadknNe1+hl3BhlOBE+qn3tGuRRZdYpPiGDT/HUrGb6up/VDMT9Gi
I98jT02Gt1rdqeNbk7iE9QvzE+ML9wi4zryJ212SaR7Ar+fYNH3R6rfSbP7NmaMCowI64ubuWfCy
xfhNWbFJgbQZrK7metaUEff7W4rHvntWcuR6jFXZcLdJLv9ADHqYkmwvZqID9nJe1+iIGe4hd1GF
TPdQtlSL4kbuRHcrC8S8Eml+aI9zGD4YyQi2CWjjsHZ3w1pcSm2kEq/0Qx3qOItlKsYuDifzpmI+
YCi8zbDAysh6N+p+N/LC7DOD5B+2HCO6mFEOEzh9FZD1ZmN97dYucPl3dMyRwxJ57pwGkoOjofFk
XVb8OVCpIxrCQaJplrh2VXE0O76nOCqnWHmtYwcIlZ+N5hyzarq1YvYq8pYdBRJomNSdUWT3hsX/
qNr5iU3k+zQOZ5mFvrnC+6TUfQdiiZFnm2nZJO7pasNkjXa6VPh55b0+/AyhdXANDdisfYl1i5JK
kwGX6xGCAdb2R83i3av49tJzfYlzbu4ZmbheiQdTHwP1f2I51E/Z+ZjLvDhuj03XQ2jvD4M+Q+mm
uAE9jzqok21UviIOaGbb94efnTcy5uZfl8KHSdhnuqR8YG93quK2NhrT88gCqbfrfaSxj9PZ+szW
7Ocs4FlL/eqL+0R/KAL1SNcg97fftuLzdoqgtnhF4bBtDDxnJtdHWs8ov5N0Z1mzJLtBOeDUp6ds
yn23zU+6XpL2TA/NXH6iIeeUBsaYhGtt37bIMJvl0CiXK7oES5FpBiYa7hGJqbkE3BGnkc7ujnKA
kLeBYiY1VHLJnAn8dnQIx5mKQJeCYRYR+Vxfqoiz3FlfJcZX4g/2nmDCPmVt45CPHyNmJIfjoBm3
djCXrSD2nwsOo1O2aHAVqRh2YwYTeiGr9YR3aGC8o75Kmc8USPik084uzptdSjahaKP3hgd5WSAy
iuGxNG2on5IWZ02kz2b/lo1Mex0pc6FIDfKr5fho6merzz7TRQUS7woOyeNcRND8uV4NNXc7wqJ4
IUv8Z4VP960XivzaoorVPcczVyAelZR3STPU9wsGyi7mCyJKz8HtgJeVRDfe8JUTv+fOFzo0aIY7
q43PZUjzYFj7ZYWgTeSBHgaMkbXXVryPgCRivmY9Xwdx6xwNdqyAX4N0nIOst3dGZh5sp/ANq7zj
mnkm/Muwxb2Yuu4IAp9jkGlvFREiApjgl72kZCUmaeNBIsBhkFaelZPT6puzS0FFtY1tMeVhheiO
kltvOxR/VkcArzDXDzGhuI3LbWQ4XNnM1jbeZwcGNX5jpwd2THkvJ2z0Ug70bYM1y0nI4zpzHdy2
DQuW6tIxE9IrQRP7tOeAOJmY65au9Q0ceu6Uv9VDeh7mVPdwzd6vcUiJgSyeKguzokVbeL4F2lJZ
fnSE1BjZkFpMnLEpZc3NyL7c4QfNMU/xSkGh5Wa2tdHFB9JawZQi/q58gOxGiS35YTh7QAz31H3v
BuVgIaCJJFcky2jJmjCI22zls9pkbdIR8sSBhr8pmZDOcXnx4Wzth2sY1Dio8nWiVl6zWG2kha8I
LNf41mKNnGjs+Ni1vGjeRnaqncvyqjuEjwUHTNWV2JUMmvDUj0nexFsySWM9qr/u4J/mjapTg5Er
Qvxd91txEa/5ebUV8V7Vl1m1QbjqgcmGrxbmTbD9b8hx7KIR/nDUGpdSri9mah7xeB9qo3uGDPyI
MHyr+eWMszoMWjC7FWvRdDrGNLpFvTokqDjEywK0uUe958aKFOkQGATn82gX2mc94RR1EP+ETudt
SjRDxYjHrk9nlSe5ysWD9uRSpS2n8tRzcacBZpl9ax7OOaWPXUsC2rAP7vzflrcZa/5qZCY7nLr0
7Y2Y0RQBCP6pALuQ9NyIZbSiGcnvBdwftvsvnj3OWSLFEg9yb/cfuWXtzTy9n9jR9XOMLlyS+4ou
SdsciPej8vSemrN7KauTGEjJVePBUOkTkXBWogi0aPcnXRknId2/RiUUZGUkcuLyuYJSvKnsps4e
Tg1fIG2uA4J5EcqHSvQ+oXp+yK6gogenoclRZNkfi8Yqvu/sO24gnxM2Qi/Umsd8mGeEIf680kBa
ct+zOryuA6G1qcdRGUcvbjnf+nwgT0gCwKr7cjeQZcCZVR1YMiNsJIQH6XlKUkQGXhGSuCLu601S
ofV6xJ0/TxW1S8unkdIl54wYeSwbDid5bsNL8oGLdK+fy7hDDAhr+AwWpu4WiTWIe44jE8dayIxK
Lc5xs20udnej2O0ABe1iD8twRGT7cWZzbyXpdWbPWEgjqCP1rkfjfghbeTdNFQtEB7ZF5TLZ0IGD
qhwqW3gjaF27cfxomxyLhWmepCoV5O+q7ah/trzWcnbYzE5mnfxVpvPrUnfbgguuaYOQsuOGWJ6n
Nguo0gEiSCFslB83Fwy3X39xsJ1tqyA2S4p1jDBaNifzujMtmmtN1vCVxrubjVjPmjLaXosaIZyE
iVW2C6Yj6umaLOZSRx1FqoBoFE0UYG3YzwZdeTVlK4j3+zFHfe2ImZdzW51kLD0DzkIzW1y/JUsW
QAqryWa8Hw92XuKxHPCep6UsggGkypO2kNqnD8i5q2oFmjjNOJtN/RHv30udFy3NT84mFo3Go3Cq
morqtegPRRIT9KQe6zvtnP/0Vnf5dTUoEQKe4dtqImYZ1rXrUrt9rXB/vIPzyQ8TiS5/Ik4WKIVL
yASRfAztsqAAvsoomTTz+0ph/8I/BLqaukynP7WGQDWQi8bcY30MI0W+cxt/r1k3HEgdJkTJS0VL
RJvR6RGH944QJD+jNea5NmMD2x3rPAOGhe681XVrfBDzdx4MuRQUcs+tcZBstj1KZOODKFk6ZGOY
nkfDOtcunAzZErOmnY0UJq0wRwIvxa2BEHLoVkn0rW5o21JZHzSZTaimw6M300XFq8FcsRDR7Uxm
rbsVxq8tXFy2KZ1QpmMbX1Tt4NYaMcdHNZyBOo3Cc5cw3hfZMJNSdQ0EKOLVTzjSqMNuTVxLRghb
Fap++kJsH7OXQxVMzo2eDbJwTcguBpmdxxQ4hwPUJJoepjqxv1VhwS5ZBhafDt1MEKese2HJUG7X
XAvH0/KM9r+PInpm7MUG/NC5LYlvEzkbxkzx7Yh13Q8pn5yeA/UgovQ1zNoU4Y7q2O2MIAhIVfpp
buGC52JFQ+a4xI/22ld/2doz6SZVySwqDeViwrbBj3g9gb57OmLr4zToz8U8/dR6m55LS9wKKw8P
0hkRyeGRvEO54XX7P5LObDlSJAuiX4RZQEAAr7mQmcrUvtcLplJJ7PsSAV8/J3texsbG2qZVJQhu
+HU/PgZEjz2QKw9h1vqk8EaCkr22P1hAhy+4k80b8JeR0q0CLyTxznM/9HOUOK17FqGaXsfBYRkc
VuuJ2yThHmWWx7yw1t96KMsPgUGSkmkzH2v2pqBVVcYrktPCLvtEMqNraf1TA/790JpeZOJkaFTk
iOFCXa/FXDMIGfz37FNTzaCJfkORW9gJ/sWt/i4E0ckrou0oF/ncWZmHlaStJ2aYtrBu8K0IdOoB
7dpLKk4rG30YabB8I1uL4TNZay+iQiG74JBxdo7DtqIlrMpcVo/mRDULBhA1Ta+zmclphAFaoAib
V9EIJtTZ4rCmq2oVmzJ3+4Obk4nHxji4mEO88dBcNz6tDv2/YdZTLUUcDFTA3JFWLKAp86fOdmXr
GXSNhAE7S4OtTesQ2i1nUA0H75l/BWeUwzK8EdV050wi4SQ117W0SsjcoTMchjn7AWefYXTWqER1
ERJd6FiFpcCi2Hy0FKmUDT+NLYcAojS1QWW18OkdAEEsKQbbAGU0z6fl3urvWNcRC5oyfZ/ZlLu6
GQT/3GfC8MP22DbFt4zXl6owpFpu50w9BClYSeKa0DpCs2D6w2RzTPqG89xpn3PmKU0xN+dpdY1I
e7FXPxZGBnyZ6haLPfUtJzqDrsgJ23u1zIS6SZNP5F37ZIs4JCkyqOVh9Kv2NDRzgFEXxWFnHOtz
DrnRTszBH8ViN4QwnfmkX4ELpHPEj96fsmHtOAPQYZkMp2ZX5X5LP1OZ/JNh8oc5Zb21Td18lOhE
7vKalC3aNzsUmBsxuINlZTFGHJVTrorj31505ZOYgvhnXJSdsB+Ps5MfB/cxH8Nnrd3+7Fo4DCuL
ciOQkSGHyvXgKFd7bzz6V2OoYIy2bkA6teyH+QQAjiV/QlvfjumHDmWR6tCG4M7csR/6EswBQdj2
KIkXbaFrI7Uu1K7jO+4EFdB4x4mXO9ge0bG29ZqkEb/W5GRlXUrfLF9omds8gKtle2cN7QEDFDeG
S9l/VP1HRIhkp4GW3XYuRmKHOQ2zM7vaGZS7pQwdx6PF8Ky69aOBvXPEHKkume39WQxPy+hk+xnC
ErZYLi/g32NUfQtJTQMSGOD7szluhm3Xu/FhgAqFDpR3Ec0hcEU6yngxZtoV4zfuq5FOdgohSsY7
QhQM6iT96CoQ8KzSWJHRxfjDWy+KCHMs789UkSti5b3pHZqoEa/Yn1FpQ0O14C5TMSknlv+1+ty3
SzHRoFd4xSaxER1kEJMJmcay3rbZAr7o6g6MQ4K5WO667ZD2CR4G9ZgQHaHDoMU6MfVjvEHnoltY
lHHc7+a1vW31+CMAfc9PitEMN0KcP/Ralqehd9kXkVtyUdPTuzAbDP0TVhi/Jpajfys+6Ef+Mp2/
deD/Q9YK962uuGcx9hfbMGYLGCbzzez/xcqL16DqAD8Ky7Fw2kI257tevded5zwSd5g+oASRx726
5HXg/BnHJpf7rNQ2I+AIlSyBeHZiezCeghX3jQvz+aG7miBzB9HK55Kz98eiisqEbzFZLRLM7hA+
dKWDoXGwz2VhhnvCAi1Wy6xDxFEWaZu2/AjWEm5P0H5xhZ3wKCVFy7vPfDL3FDFt2RLAaQrytLgF
YtCzoW0DkvZDcd+u6jeesuuU65lvvL7/2gUzlOn8+1BZ5jZOYzK+dsiVyRfdPO5BxLl80Fo18ICQ
vEK2Qug3RjUHZ7V1cEp7ss6xidsbYC7w6JeweiBW6V2qKQD1okOdsg8l7vxW4YndQwNAKqAGzLp1
UnyQgaZ3DtoQ62JCE9tcwDK4NErl4WOWhOyu6U3llVOI/hYLEwWzJTHhZ0ex9Q6IhYo8L7tPULq7
yd4mzkc8cqdAeIkbWnA0/fM/Rek9gQt76twJwbCdH6S2LnVfdG9xTM1vPHbplhJ2yYcvn1iHDPO/
yhkEO2T3VY+0v9V+9UZpSUpheDK9eiaEgiIM4q0kvU5T2+PSNk+ErF7KgCSVS4ySjzlH6Wbtunck
B3VX5cyALmXeOx7MPircRn8KJ6gEkWUylYeV3GB1L9ryrUuukbHFZ7tVa8v28b7TgghIqdp208q6
IOCDESBUbKp5/C3r6kdQL45EhWFIeSylOzBVvDJ5Ms3bVlpwGgQPanyws3jaq8B3MfVLhm49kqme
mU23XUdBu8qmP85cUYowFMHtMibXjpYQO4Obg3XrU+TEhdvSFpYXYLVBOsdJNlj4szls7J3JK2mz
dXVpmAzy4ZeWvWpfFgw55YoFu1z97wx9Lqqb7LNtazIkCxehtrTWTQ7BZTstdJHnZDxZZgDE2FPj
XX23lai+oKhdbd0FWuXe7Vmg+YmPFV+5Lce2Q2PoRk5++0QfqM0lX1DcC4Itf0Hd4ALKRwyDwqAS
9gDp3B3pTPeWaOoLl8bAwNinJq81w3rseEU0jR5/hATL+Bv3EHXqW2J8M+WpsFJ1EUQe5QToFCBn
yeO464Od6Om75OUu9lZgvetF/a0Kdr+g5eoITD9AKX/2fmZZTlSHO/pez8P8xv8LPmhF3XN2pYhW
BehmrovDCwvdF0FwclfGlk/jtDNGXclin/E7Jegg3mRKx9ERK4m7X9zgh2ZeVnjj7O/niot01IFs
OklvJRZcBkt1PyyocB3l8vxDHrcoyabc45C8TYvhce2J+jHKOcxlRec+VmnNlqJaBGtTRqcNzaBQ
AQhlsJTid5LOOJKyYfSRU7rXReng0aLXKJrTuTpTKe3smWs61E86KQKP9o2N76Zh1MVh/1Nc0W0Y
UZgXZ996mKBO/etz/kFr5SG2OBd2WFaD/RAgHSQmiHfoQUiY4egflbu6O6sSI7cTMV143Zpt6fLU
wdDSR4Vh6XYOVXfKgiw4lX2Pbu7mhFv12KCl2S5LEFPf95pjpppR3ZAu5VVQJnjU/9e6C6HgMb8e
IjCh5g/INxRt+pN319RO91mIYbjp+rB4HCgdv3XknL8L3wsJ+F7LpotsiUIotGIf01dKDKVfblxP
fK941iwAcRvRUMtAa651mgmhH93EmfYeQtk292V7RC3BvuAIDvSAHyhOpXOj60x9TQIM6+JleucA
QNgJK38t/m/0wjBIloEgH1U6095kFnJbaMeRPds/9Pd+qIUovsjF8idAxTlLQ6abvXxzQ3VG8bwK
HHaiNOaCr1uNWwIqrKCH6mX1MvAwCrnStTCVWSr/27qUmLrMXRuaht1ff/R4J5mkt/QCLk8EuJyt
YXW1IVtmb1jto7RWN1m4XAlDVrs1RaYi1xbBRJ2jM+4HYgCQgJjOxpgA0ZC0dhSY0N4JwbKVm0YL
NQE5y8PlUnnjnrcfGEjc+ufet51f7RB7HszEHWnMrDXKGMH/FeCaHihMxr+WdtwAIPtcJmPTcez+
wDOjejUd2Vkx5obMDoWCxjbXcWR8mJmm7azn1i+8XaEMoZlY1rTraUcFX2pq0zfmDZJ3NSIRbRu4
rrXU733l5oeGXA2ZPxLGiEJd8776pMVqPBO7AWhpNM22+s3Uk9sUx1h5+rErYUpGVcK+sA0TPhbO
0t900srBBQiLBCbzNtC18sPVHfiIhggFUuOSvdP9tXAFIRa5xa5KteOKpHNFq57FYi9nKi6bPRM3
d26Ek5vaqj9h8BU77Qwv5WC9Cy4E+3xY7Asoq/4VK/Rwx26axt06Qcayi/gckuAjJ9gl32g4FDvC
hSbbHvff3ZLNkTMV8WZCafhsmlWgYmmElrX3LjxeLbAL+VN2vUeQYKqOaeWuztmjfHj8Z3xLZaRU
Ayq+/YTzsnWyc4+P6ybzMT9Vs9JYm3KQNyOpUr9czLbPFwQnTp10uTXatZ+G2NPuiVxTTB+4U+aR
Ezu52RJMwduB4DKXUZ5N8GRKTGigUD1bnjuXvOMCMOm44o5/dlmhYsIfyogONYqgiCBc7GJly0n5
ORACy6ZDJQSLCsp5T1mxtVt9X/vITKJAallamnMDBb+pEB7e2yV4HzM0+cKRSbGr5fomV8lGCbqU
RDiNE0ygC96klmLW42jbXzRHm91CSfCyGbplZROat/3HSplmAuu1wUtQmdTZOi0tyrTNyIfA7mfk
d8e9owZaPMYio/Z2xi9jJpZzYL/WPa1+/YGD8/pvCF/9sRz/Ojay2zAQEXAwoO1YHVTbcXLDfbUW
5b81jPtL0ea0cdZxqdV2kCwGe1/Z96vbBsCYey9qxzzYl1zgbqo2HVkFsqEartW2MrW9O1q4wsdO
eNMuVCNNGhaynca5t2SpczFrub7C5W2OK93RJIEttQ2DfHwgsl1HrbNCNxpsSqS5jm5b5cZ/y5nB
A8mSsWGV4kAeFjfHwPGe0Ru61fWYocaJ8lAGDUXkGo2dKDnmrSCwKQLzmN4G/aXzob3P68r7BiwA
3c1D1K+gQK78yKz+VtNZh3Tw061ictgR5593ytjV7douOBlkMWMtTPmosYjKOO1ZkdSLnZFpT/C8
+Cp5lTnrOT4YlnwTvVWRZx+tS0DFN3wYpzug3DUHM4gqykxtP/AuXFdQiJt0uOdQVhs6TuYqhCs0
/aE0NthYxNAOKLvl3hZZ+m78RVBLPPUv1cQTggWDgtxRFVyALJampSssrJxpCyEVIHIA9gQMLVux
ou7/2GnW/dML/CBU+elIyqQ4d0nV3tWz+RZKJXcMFBXPFfbmsO86ElMrt0bV6oe1rdWZGDBEPXaS
OzV6oGdkUhMlJC03Bxzubc/moyFxzg2IBV2YIX9lY2LvymYgqdNBCMbft2rMyf5nCql4M66Usi+g
HqJk4GWzEe+vC3amyyK5PsAcZ8uCmjESuFk/imRyX4eUmU2npDTqeVTgIIMwKj23Ogo0rE2eLe/A
3pDGuRrD6lAC5QItalf1Htrc0vCZ8RAuLMYWdkPgYTKSmQcXtOJvirGMvIuOj6IiTepVuPJm4B8s
Bbjh2Bl9HK4qiKebMItYlMnDpEG4wkxq7q9H2MYnhbmp+fLua3pYCGo20Kym/s8C+gqgaXwXK3Lu
8VLnux4WFX6W9JeDCFSubT6WGbtx38fymOrylalp3AbCejbBYPbwyefHonKa10QJcxd2ibisdfbP
pcaHHzRIkrsmKERkjOZBD1P9wBXSjej1Gj66tkS1diXWudZm+5VmP9UasDqmh/Kt5YOyc+jYOUGc
sk5JTMtuS2H1vhcunD3fr27A+2EvSdfEuX7m+H55JhB/udAiLEkLD4sZJZwBHpQtpevdrnNtdQga
rsVa2vNbklPuHAxTf2myet5zTcLrp6vsmWUH+fEez3AG3jjdrESlNmuf/Q2rrDnPTV+eMWzwo8NY
Qg1IME8302hfyqJFcQlGjwkkgXaI29MtnwGVyeO01vYjyyFc30ONQW0mvoCX5/q7SOycYWQdQWjN
ppN/PC3qOx4+UAxp+gNbAy9bJuH+xBLTRNbQhZllo9wNEjkV/QMe30jcxmstB125ZlqHOk1+U+4N
wezD3FFQl3Q9q1e/QWx36m7Lb5guwmmQEBwdqtMF3hsJn2CDqxOT2NgQxMC4tDFQtrgKj08lygpC
SfVsJvehnJJ2L8B0H8CBii//ajNvrmlDXiOGR9frse164lbN1l+71H2UDa7pNgS8+32e2/MNWBJN
zUb+RfCaWuNK4O91ArK9SSeiMOyWc7q6cp847AtbUXxm5YBN2IWh608pdb52FSX4LkCiFebS1A13
jTHE6WRxG9ilbstoL7BYhMqpDtk6+PtkKfsxwq/GunoNzVYqi3ukg7EruJYDJ2Y8h8Rml0uw1AC/
YjdMr5+A4iFlBfAXAv8r0hWZsIE56tw2jUMJZzkCPGehiuOfRdxwdMax/7GHMX3MVBA8xCn24p6y
tnsaF6/oqrjnvCyLfCZRvDQNXnaMvESSiNqkV7f5iAnkH3tk7y6uTXpvB6QEa5RlGCeguhzS/SJl
54qoTcyPTTdLc4iS0Ajct47iyGNq1/2BtCxhf5UIcCQUOOsWZqpKVq5VzOkHyyEiNNiIuBhq1c6V
eIh9R57a1IRnkIjJDhy3Tayjy7aa03lbmFCd55rGOd/U77R3yygJyf4WS6OJD6XBfrQX+dI3K1k5
zahlW2MZOYu+mjP5rVZu85knAU7hwOJxnnmjpD3844KLq9MRMT4UAO4WAJNnZx5DXm2wB5WFOZ/X
A56RHmaCHYw/nouMXMZQUatRAjsovSE8eajr+EgrH+ZTwqrkRRKVn/cDvfAfhD2GbTiQfc7qcN7E
6oo3txcmvz7AYCFbhh1dFiRBRp3fhNJARa6nZ+3XxVECj9/62mI3DE/q6PhzcNEuQYGN23Ss5rqG
pvFNnjiGlXcv1HKuMm4Cejb5S9xW/ziDwZ7X6rolavKnaYnNs1dNDYdSTqQz8LGNq9T5WACzXVyz
FIz5mIBCZvcZwTx7rbsccv+KsSP2TRqlAlnfVbHA8LHK5oA7gTk/CH8Sv/oa4TXzl2Jnh7Wzm3Nr
OgpRtc+81/YQaFPoeHwCM+wCqI/iNQFLgacN06+AsI2IuiY7aZQdbHK2DbukWzPUZUuOSKtdZW+F
5K9sXH3nmbCn/SSrHCuI5P8nz/4gH4RcrKt5V+qYycAQCUIuio8rOQNcwFjrTIuMZ8VsPvKZLa+I
Oa/Zxh2rqU//lJZif4BkdnQs09+EdNPscGBgrq5BP96UUFT4vFqj4VfDaAvmsLhQCYxnZR68iL+k
NFq88MdSKe7wLgnPpezns+SdATXerhf4BxZyblj2fP5jIOJJTHgVTXtezuXcwdzPmuRgcw2LlmVG
wzTJFQQCeYINc94B8U6GvSuH5pAHufespSqflyyBseC3+RVdITfeQPoy0ex8JiYV3/GHKO2dz5nW
zfsF+Gw0SZsUcuzy2ZJuxOwfOz/AROedmCcFlU8l9nNi0uHNDgqsmqR8UNEHRn+y4qyGLUwRYpz6
m9618hc3YFZ2RqkQTaZp39f4zpqsHD8N4MmnZkxwgZnAeh0qNpSsIdEiZ26LsMUBl2pcA4U7OBB4
F0jYASbAelbywGqAKbkHOAn4x7ATzM0joGn7xlLe+BV3nnflj5n+YbbhhBCgGbZ22f5DY5A/82Rz
pLOV2ysn5xodgHRYrQJXB6kCMjKu2sQd92V7SqsvVRZyP2kzftQTNwzgJAzcOvi2JV+NKY1lVGkX
40vg9aj2g5ke087Pzs2EfmpjZDNyvoZdpE45euziM2DRzx0eD8O4dNZDlwbVfRmo7tFB2EJbRRuW
tkv2R614NM2ivK1VZFQ1wNknIMKrHgWS+yCbuImeC+3vUuGsd6HHOEGOEN2H7QpOp31jdM68BgRr
clD9cvOD6bw+BtboR6SMlwOUwv44dzQPCPxaX6Wj9Yot2x2ODcfGzl35fFmuKS6LxhqyCJtu7xyK
fdxR41eWaJoS18ctF2gos5psDtQqjsDG/mH8YVjzyuunuO9vBouhYqWtcg9TUtvRQN/rUxzgzIXD
lj7Y5M8h+MN0O00yDw6Tryty7ao7xN06Aubwl6+eDomI9DyHBtBAvgGEXNkbjG9luoDXcivFXuCa
OmFEONpsnV7MiLFcaLHeUvFB3zAFywf4sJCDBd9gbTvWnRO4c8Q9zDnqfkz/1q1tnWScF9u1MX9n
jx7Psamy3xooH25IM0R2rttI02dNojiTMK4SGdkrVl4Wx1wgqQ2IXJo78KxiVUsbe3AP5YLsmGfO
wcDv3iyS3PaceMAY8njcr3LwcZ9SrdGMs/roW41kdz1xF9J+p1la8U1gUMM3men/FJYb/HGXnsVi
o9rmBCe43ynH4/cBUyBJPqsJX2LbqXrPQiI++jlpnJg2lX0tmhxuhG8dizTJ91kyWZywSb2XC6bl
zgl+R9eCFHXFgyH4wPJJC/gmNmydce3QDuFw8F9RG1h8DtZTIhr3fK0TfzIwrSAwwCghkoJ3YfLs
U1ywztPKoaNwnKmtCdQn44VzoTXAOiu4g0wqwKe2Ev7yjgjxD8u6q6uKqrFtJnxgTENDx0dRTAAi
izA/lR7e7hKumgrhNSMHAGQvP/zagtPYxC3tgWRy0nC1z1bRtu/eBIJGEUXbTzxO95I56CYHDrDt
FS6VMs+TW58F1UXz6POlGjVeCLICdUHj0tzAFUy9v2yK5ANx9G88gEh09KUfZq3GXZdIdQi5C97Q
VWGfA2cZIj7C7aFcOQHzvg5JglYafpSbRVkxhJ8s58yGS6XY0CqGzVRRb0Hx17DNerQTHsAtRDO1
9yrclS0kkQ3LmPyvdIbm1iMicMucyPMoBXk0i82haRpcmNaMwB/U7nWc818gBpCbgCEEjg48IlmX
9BpXX9JDqjTlsDndbLmyvvnSZy7IMQ4mna9ulMd+csEDiz1wRS61KKTe9XbjRo6o3tHAkn2Htrhd
Zsdi6rSyM2Jeul8sn6mpasXvmoavPUmYV1VavFJx7YWP/mTELanjPgrLjMGKEBwRe0nNN54mABfY
/GgzDHb9mtSXtDLeMXGwmyQQFnqYHz7r2Dv2kcG7neTpAzeT+ewIno61Wdtdmq9gvlJyhLVIniCU
HFdqOMlydWzuKB1mEFtK9DCSjY5Vl4eiInPNfECCYLCA55WAg1Nf6G0janFC84VWUWbtWficQ9vw
2soj9eLfWwKX0Ig8BBmMXE/R+IdBlt1j1ZaAgcpBXEB0r9vMRisIVdYcQzYaR4y3EA9sZpqocrwu
Mln9NtRszTlw05OEsehj/1+YnFuolxsTjP5OU2Szl3WXvbv1Ql0I+iE2TiT9m8Dy5DuWJy8arqMF
5Iv2MDro0Mhi7nklYH7M+zmMKoOrNstmOBwaW7Fxq+atyPz6yfJI4nJ1XvBwoYMXZfsSLsaJOCWg
WLKIOY6F8B8zMXRRBq/5DZ8ngI8yYDGFT4HdZ2MTaGVfY8oJ/jyg5ogqPnRTw+IUkyo7XFczTQJ6
LTA213aH4WMIkZ+DkW8D/tJrL6qwXt2iAmJRpv2rVRloWSwN70BK81c8ttUjsHdgHS6IyWFthx1K
YwszXKDEF315ict2fWmYwi5emj0sUCx2eT39cKhwTQ6TiaEQiHxM/QmgEUZdD/fPRjEtUquB4Ax8
zRQx9RpjOZ/a2LEucYWE03cIlPxlYkE20sZcPIoDEO6PNOCzsKmnFBgynrC4nFux873iFyhow+MK
uID4aIdhCU8vuA770ST6i8jJnwHuxUmv6fI2IpvvWNDO0ZIAtMvqMWQiSNUtC7bmMMQz9xPy06AW
KNUZLAfbaNG05KYhsoVoF1tgM+GmKNgxVq1qtnJQHRxiPkG9qYLvAirkpQtgHbUzQ60Qa3rLxa7j
ioIP7qkNiuoQzKG7ixe0Im0DAWlnmT/j/NNbzbHGxIz3Z24CA7oTTXOoM7zhTexfjNOSoC0ua/c4
CDAosP7Fp9dO3t/MuSK1fAJDCg7LNjfZcGvH2t+qqViieo1VFIiwf8/1gJzgczum8F0g0KTmgvXc
/ublJ4Walz4lNQU9HdwNbmE68h11koH8Dvvosg6rC3bSiqGqYfCg7OW7v/qImw6gTo3f75CCTD+z
7yv2jpHDd5xO6T+rAU6ZF3EW2V02U+96ZWAWM/5ofHAQryWy1txObxlur3fBvIYrl/SpPxvD4jym
sShvp/SV5XDMWF4WT5rqkccQaj2W+2UEYqXpG/M69atcvDf8R/6mfekePWwSp25Ct9wWaDVY4ssS
c2xW9t2lK+oOxaSrThxU66sjW+vGYY9/KLuJ04U5xZ4YmnDHcDvMfcJ4sfgCXfM+iORxAvYO9B95
qQxfW/3a+Oh7NhrOfWf84JzgPsesgbUO36tDzAy7YMEjRNm6fw2TUx36FK6NODnVRMcCcu1BOkX2
4lwTYsK30wtqWfFTSbbRAhPZnWhKrpf2ZPbhaMoz14zmYTWVG1m0oUWwWugtUMVbZsmu2Q7HvKH3
BWhciFIbILBTmrLzErjKxyrYS1yP7imtbomywiiZYtYj7egQ+ciRIALYP1dayviWzVfiRgDvtNcV
7hIMnywC8PQZma1bx++bPWdIth9pkeBfQQmG5sq6W+jt5VGQPZ77Jl6/46Z0+eVfvR111t0kQ5Lj
d7Xgtgv+N7jJ7qO3rpLtrGl2oTuGh0Dym1I9cAIBAInlWfOGwiy+KD3yjipvnkTHeYji+3//HLlt
WM0b24R0IBXmM9BBe0vsKf2e7HS+tVcUOZYy2PQ6FTJIwDuF9jRVD8jCy/vccAqwhm2OuvRfu870
m943nza7oH9xGQs2S2HILSFmnKpG8bFwA9940mSPFruZwyodiAblyIPCK3b2Uk27QVcw7JBLmbiF
uBANrw0s6E/tOcFXv8kUg1UIfnUa4n1NhlY719KYEQRwiIi5Hf0HSMbda+NC5rk2HSXn0BTuDWa+
dqeWhdWnkMttl1cBX+wxuLNrBDL6/cpDMoU8MLMf4gpiAc8+kD6OJewvHbrzAyuNDEZs/RdbT7J3
uZ8/qLSzj2YGJZezQcRa5FQ36KrkcJFdD7MENBdPfXJvOvUNr76+sZuZkK/UwUUWEtW1FjDdVy7D
NcZyTgru6bZp4ielMEwmfoueUkN2LFhlPtdYqvYOF50H45MzyGxUB6nhEY15G9z188CHM3Svgxn5
j9yIArmQ39oiyDMVxUJtyPXuRO9idswC3FXc15wrALrmx5DcrmuOKT2GtB5nJFK8sR2evAUKJmcJ
QJiEaia8jBZpHBvJdVoyvqFB+ze5jsx1180/AYTG70pNSVTSBgZnDjBLasXzAdWyfhbzktAY446s
t4j/5DkuHV+K5bmUUAhjXCbn0Sd7TSUxnRMOnAF34Q/p9ON58MkMeKG7vNGR5SArxu4Njhxi4sr+
DEBL5DlCE+zD0YPkNqYQvNPw4OGZuAPmlZHRwsxB9Z3e0fE1Yb9oEdFKDMUWqWo7Jm8WlC2lC3Vs
QEAB9BnDUlCbaLs3Ldb8SMk5PHXV2h4sGx/NtFr9kRePMXqAbj7mfrZLnCo4lzhjd8xznEbj9NHi
KjwOOGeeumClHXSiSxGgQh4hQusTwE9eV39gUF9E8Brb4skvPb3Lm8W9rL734cwefPmS7+lYs6LA
cBk8TeTrLsVYYegeeT46D4t2aU3pkd0KiSp8B4cldEnHdjix2LLykqCVMm1ZPGt8lMJbyrDSnS4k
KRwI3FxmSGYPy7Bw1A/N2Q6JDMip4zIWO2zR57o+gtcS2L+n/Fh7XvcFB5CUBnYSuUDamTgCXTGe
wG3x4IIKsnAtcWmt/rpuLzbLXM1RG/btHc+VPNHftsKUWn1yhelAdV9Tc0a0BGb9sf2kK4kg8WxN
/sbmSopj0SFy0uMBQc3jWu5Lm7MSr5EpenJJBQEaCxP6k+Tl4gi03Z1aSa/Mbj/iwY2H977vh0cx
UPmYdEFxSBZj78CueTsMul9s/1kKAt28NHxy9mpMwLC3AyAGAttbjD3+scxhCsgp5LBfnD+T8bvL
wPqesBG7n8HGx5x0CPu6obBG2/rLzIU4kLoPoqBypx/KjNSNHeZ4G0LxDa6vinq4q0+hDr9SP8DX
1iMZsD77h7/X3rO24WaKno6CBO0taDUuEHeiYWtWKH6iOXgus5lNLBxmjRdH/kJA0KXYa+cmVnPw
Q8q6GuM0vPGtrI6TJZMHxxurJ5eLIu7x0cxRhzB9w0P13Y0sJ9qq4cYQpHyI4lnstSNwlA622Pi+
Ve8Mmd6Nu9SgChnctmYlo4kpsNlPCV++MWbVRHlfSkIuMwdjpQ5hIBQY5JtlpEkLHmKIv+4mpwRj
x6+Cu3cqln1Q1r/ORDkmuKfy77i0+tHzJ+ur0yhDlSNHAonuU8dIecdmDRyViM0f5rxPbGYKqZVs
DE2oZtdPKEV6xq+Q580//nC80qhBG2S58tjkrKCCNh1uTOm6AIS7/jHl2DmmLbxMLH/sJdiqOjWJ
dsw3NK6wvnCIxRVefudRLb+zK/K0bsaVyTfhRGo/XuITfgBaoCZ/wVWMWilWKDQTPSC4pbA0DX6/
3oThDNo4DYr3McY1GTisGoaCT4MnNH+HSF/bsbEsxLa+B53fD3hz9CdVlAjKRenDGRGA/YmSGNMc
2c1Y26IgATnbctljpQ7IlJCmEJoyorUmPBkahRdgHuXBKQbC6v1CXQJLxjMBlPu8KDhZVL1Eg1eg
pKa8aSWAD4JcU7oNikWwumF/ljUTQwCOe/IzAuexbw0Xb1QdSwfsNqwJXO4Y09Im+2D2f5NwmhM2
pcZcb/oWbCvyUwRqvF2jF9aHXYxnGTouILpcLdONwrGeMAXmSYGHvyt6SmdVwFDJhtR+x3z03l3o
l5xY/lP1M0ALx74QejPbVg8uo3UV+7JwKD71hDnLURb4c6CG2NcS72ZoiZFuMG38U9pMv4mCZOiC
/LXK9idAmD3gxGkPFMUt15+u+iVt4O5myVI/dXjPoUeAF7zCTAVHMTlBgN5VCghIvHTQNDdNz4Iy
KF2965SA+0Ue94x6hHqvmd82Ax9eUnB+cexphIJzCvUsC4iwTKEDJ7hQ/YUl1vqm6Ex45p+l1GBM
rX01Zdbe/R9pZ7IjN5KE6XeZ8xDg7uRhLpGx5J6KiEwppQshlSTu+86nn48aTHcGyQlCNdWNQgEC
ZOFOd3N3s3+pvR5iH3AkQInyT6kGjEktLv8ZmprPSyFUeZ7mTI02iiLoDfR+U7PQLwFOdoeqJ2KI
1JHveJA2EA2C8i6sqe4gLm/tVDp2KIhoYlengXGvKqGPb2i313L4yRnN0bZ9ahpJ/UwXG6KkrlKP
NIV5rztcKzkroDgpGqajhpo8h2qn7oohzlGNwDBAFD4stwJSXKchFWTwlzgFt8ksHdVAqE0DQvP9
G72o0bIxDdCcLrJFltL4BxA0NBHgv0O/LNrXoHWqryq6XaisUlQ65hoQM0yPjZshcxBf1lh+hY+4
C16Uny164XvhvNgwGrjgjW4l8gDUFdaHtzN4ej5SF0SLGKIY2M+xUZrU+jeXi8J7ntAQG5pIfmy9
xPjkxdRhJYD3JznL4Kx1tg3tHkwgkMiCUrxBS5e2Nyws0N/CUJQHs4U/KTn116EeQZMq+rSyD8Wc
92O9qyr/q071ZhM11CioqOsH1jt1OL3VUaYBsYaieHBA4A6ghIxG26jTKklcQALZptPKPZkai2w/
GSUajoh/FJ95/CqHBr44rGj8U+5zRWGrBA1XYiXoblVOL/CwUvcsKGrLt10OFhkzslBkx7SD0+sA
qiIZURpT1cLaWFHEfsssPlsMw8a3DXTxjST+Aq78s6hM8k0TY3nsYzds2mHxC/FeAE88ektUZc1w
O8Q9EmOYFW/sHJps75HKpQ7dsoofehPkknEagKGCyvOLL7jGqAcri9pz6BkmRwrLrlTpodI8G+gi
oytj+ar+oKqg2jm4FQArWk03lQKWrosc+bckPQyVZv2TBhU2nBZdAdcBNHXdS31ucW5oqmarhkZn
xlDliUV8rbs6L+E+PUJafnWH7CZV+m/XQ8xNzglh2NykNdU0dHliO079S9RB3qRHZXjsrc9hxZ0F
RjEsxetx5vbmDEIRtqorpGecqS/tzX2vGIw+tpNjFrxQT9AzrOVInLX/NYcNeD3W+JsvrdQvY1mX
sQroR/5obnjsu6+J+9tG5tumI61QDY9iMGEPoLeuR1S0eUhdFsLU2AU2uN/xS/7z/eTzGvlf/0P5
ny4OlPp4HzmmLaoCANrr4QhHFEjeLzCvN7VEzZRKffvTts9dSK2wXBnzwndkU1ua0HVFoyEy+Y5R
RwGE3nJy/BGl3xroZInNgba9PsyFjwgDR6WoooCnxHzxcpQ0wbUY3ZrkKJDKBvgXZjYgC7gz6dmx
H67HMuYzehFrsvYDx1YHDSOLo0UZqYUKpyM9ofTv16Ooi2FszTYN5s5mC1wOCbilaOWKMJzaOEAc
kRfbm78NzBNuXnP91dCcXVO/ecYdjlc0f6hi6pBYXuz0iYTlO7ymXiKkuro7TPGu/7TZ5heqLGTm
WdUUY/z/5S/rorySJM9WT0ZTvhfqGzjc39cjKLNFM4YACKKanAcmB/NliEYBy4+TkXbi6QKAAGkJ
1UFApNGwDWr/kVQQOW55VLvom0L5vTPy84i/coPogGUTatpYum24Rx2u/6zZ9hXcJxTdVISQFVAm
46/+sJdynC75zXl5NnpT28tFksPh6XMcHwb5kx3W57I0UGKCa86FN+bm/Pfh2UQyCVcxdWu6IihC
eWD91IInP+iwYkDlzsRE8zlTRfUSZPgOyoMf0GmQjbuS/fB4Pfw45xfJi9Hr/CM4MGWy/+SzG5C3
e1r0xblTPhfDOUfbDWca2Hi2Ve8k9+56tNnyH6Mhsg/LVOUM+JPXPsy1RaOEKqtV4HlIs5p6TW78
0rJ4ZUpneWOMYhkC2g4p0tSnyalKgKmmRnEGdOs0Pqbtv9oWt816x6X0+oDmu8a0DYN6p8V5Zmti
cs5QfMxzq+2KM/DFU2G6962hPV0PsTRnhqlT9lEBICjTOSsSvxusoMDTBDLcCfkX9VOoVAjKBJK8
cq4sLQahqgyHfarI+iQJujyj5EBLqzMdaEyLtXegMLetCc26oksZCeWlQ87q+vCUpSkUpARygq7b
sysBuNeaLjRBY2qO3NrNvUeJIPqNSMzeJX5TN1/aoP7Ugo1qbIQx/NvY1vd5JU7Xf8nSRH/4Icrk
uKnytvC4J1fnCiSK2Rz7FP5k/uV6kKVs8zHIZIrzOivBgRfVucYtU3oJ+3tDUEGDdSKfcforpffr
8RZnVxv3m03eVfRx0B92HI5HRpj1DEqm8F5Ux8Bxbv7/IkzyJy6wjaIDzD7TXHO5RcMu7ZyVbfZn
7qdpitVPld6yBDS8yT6zhS23utGX51L6REk8pY7vK5/s/KsCFVd3bhE02GC3s5JIFj/Wh6jjfvkw
eY4o4wR36PIcdSAbmrtE/+ygeDcgHMXDvI42OdXh67OpjAtgNlJDEzJZ0jC16TnsgHFA9smrzthv
bGXlLm6/es6nzDkgyBF7d41P40r6BVJiZayLC+VD3PHPP4zV9ZGJylyfuJ7+Qt3ki4Pz58rYZtdW
EjOnLJLkQtYtlCIuYzgW0A2f7Y6AckOZwYYzdTTLT2r9qNjiRil/p+KH4r5IzZuXPcfe/nr4pexm
yQqtXJ1UTYq7jE4lNYxCwMvnuufWDNwn3ea6iyCIUKqbeGwLelHvnaWBl+v1yEtz+zHyZB3pHkoa
kcUWSdFyHrCCiNOVg3V+tTJtBgZJTbNl9PwmR57Sg9KM44yZNeEYfLZKzm+EZH9eH8d8PwgZkSO+
Hj0XzvFJMsFrhdtCZrAf8neeWCRrvChoEEePcXnb58+WsnY6jN/kcjdwKZPhweiKLlu8HC+/WRDI
3QB6h1WJckqAiHkteGfAP1ARlS+KtcvYwu67iGdOzoDOb1QXBG919tyTw4fypXs5c9Fl2FYW5lQF
ugwPeXffKSuH/Pz7XcZVL8fZGHVBf4M0TX7rgq9u8OgVJxbo9e83X4dEGV/FKlpOmmZODp801VMZ
mmx1Rk7yxkufh3JlgSwOgx6EpVgyr4npBYIGidY3ilOcBVTHZPhccJvldrSrATdeH8riwgDkZtlc
WNTZuVZbci6BJSrPSkvFx3T3igklplBRi61qGmvR8PdHEJNnMywKXCqbbLIUwwq6XWDqCAVHGHjo
LVLKDZJUB03chwLvhVGBStqAtbs+0MUp5Y3P1cjEsuzPi/JDXhZUoNF04H3Qhoi2AHzWMcSKv1rG
3fU489sPu5pnma1phsFtYZIdXTQreshm5TkMuZnozg4zlruw01fCLC1BVaiUfixsK2x1sgQly6hp
h2nV2YTZgM5Oe4j8wf4Xi+NjkMluygA1VhImU+ecR0xNkZ+OZJl/Tem7FSu3n3kphgPtY6zJmVaI
nGZ2IIiVfPKcV8DSNKz2oy22JJ9l8ch1FVuAPpLhwDtbP15JHMvzaVPmGl8gpjH5bDAkqAYWSnU2
KJoOZf0EoOrr9ZWxtAKBfauyZeg6uX/88w8r0MNGSS/1uD4LzUOJbwCi8yxqBP4P1+MsrUAqdZaq
c8JYs8dhlAuLflNan5FvwkvZBVaM8GDd7q+HmV8DQMjbNomDJDj2ZC+H07Sd5rrQE8+pnt2YoEAH
5a7Fodx/VjEUze6vR/tzM52cYAqjMm0VfB7wkclahF0oIqkZCIcOnea+BUDUEuMkhUddPKvu3ki9
kWK+yQJxgz76FsDTjU5xGpYwMvTUqq//noWPqWi6Pj4oOQW4Ul+OHniWJgI/7M++8WB6EtqptKbt
e33tKbnwMSna8fqmeKfxLSfrUu54tDaVOpwNE/X7f3qoIkGwUrMb/47p1BqC2YVbZPA8noylp9eb
dH4mn/Vy9M08uzgoBsGtEPd+062smoUXiFBMcOK6yVsVlOUk/RdggVOXo+Hs6pChmL0kVGRgh4DQ
BAx0DM8ltfxR+8b9EAQri2hpMrmxGpysfDTK2ZcfDbC2VoEo6JFmDXbwZ51Awjzx7w8abuT/DTKZ
zahXkWBJiv5ss79xDKerc6wMxHS1lc+2kLIIZNlQhW3D0qdtBg0b7bwNmx6De2jdaomv9vavFznX
G2FQLeEqPDuqEbDsBECe9iyriEKn8pOGmFKE7D21mpX8u5T/VTaUrlGLpww0PZ9jBMjBqeftGVIL
PuY2gk5pSmdXTyw402rs36BniF2VBKMv1zP7WJdd/qqaSLR1XGRBWctd8/eb/OI3TT5lb2Api1lK
y5nk31Txz0Y65eqzJX+/Ps1Le+IizmST4zgf57JStGeNRlgXHuUAwpa/6bJPuXVspF1bvemoOaxE
HTPmZNurHBNcYy0ecoY87pYP55GhcHulX96cQ4TwkDSO1AI66pY+WdYdhBtthoC2c/KKMEyhZSvR
F3IOgpBsQ1jmMj9ishUlO2ptyRL1WbG/BwghUSgGgJCkD46xsunHjzQbJq0dnnPkN9Lc5TBL8MtU
6ZPmPKi/I2BJY5Eog+EcZCsl4IXsolIuhUpAEXp+7goNcfEUvvO5RveTw+MwKBjHaGtP1MWdApeD
c4fSrKDcfTkg+rADUK2+PkfFWTF2bnOnBW92dmjUR7rXu0o9uFjfIG/S0tAKxOfry2bh2B83KcuF
xiaVlUn+zlwtSVFIy88qJG67yTctcrB5d+48MD/QDYdwdz3gwkrhjOXTwTyFEzYtWZk0q/kDOzsr
MaAI51b3nqQCcDWKE6AZVpbl+Osni+Ui2Dj6D3sitzQHfLCV4TMFYCC5b+q9VB7d6GfovYkQGk2n
3Vwf3tJ8fhzeZD4jtmENJjI7O0n0joP2pvbUfVX29xhGA0FAlnFoz9dDLuwInaROk0QAH0DD7nKQ
GuiMpBZKdm5eou5zL+6U8GAnb9eDLJUALqJM911rA0jSiNL3ty2kDd3/UmJXUtu/C0rTEOCl7uDg
+6BHK99wYUZpvLFe8KJTVNbM5fCGqhmkaojycwRGaVNI+n2KU3IA/QIZxG0BtCyU1vq4C2fxRczx
zz+sm9AybBvufX7O41+OJG1HGYfr87kWYZKtYwVwutoyqqxHOTDG+jZZibB0DIEqwNvU0ths6rRP
jKxIjkAcS7Eo76oS8on0FoEFs81PuvMSN+iCfDLUtfW/OC4u9BwGpkUbfvK1QlXKo9rSWYxN9Z5r
6aOTBbf/Yuo+hJgcr3UK5zxxWYmZnne0r1wMP6ugXEmMykL+B8Dw35FMdnJqUHbXYtRJbURTfESJ
2gHNDiybt6rm40xtORnkDfXgyOGdJdUb1S6/RL58Cy8NLh3sU3Ruv14fuTJu5Uk++/CblOkdcchj
X45CZtcBZA/LGnkEJ3PrbVj67cbLogEGnXEKmZ4d2m0IfPvQWmoblqdL8/aw8mvGbzn/NUIn7ejo
LRqT7GpnmTJYsYl+q1acBKAVXwe/BWY/L5WdrgIi1+190xn3Lb9CRW6NE/RQ5PLx+u9YyH9Myn9/
xuRDDXI48OZhnaf1o2jgnaKN1FUgiIArXI+0vKX+G2qaakMnbBMn4TzJU2hVypuZPufxsy8/6Rkc
i0Pr/ui9fuXAXMx/H2JOdpRSmTHwXA5Mmoyvxki88BCmr12woulOsfCeUr2VL7u89P8zo+Yk/bmq
VWVRMx6b9qNWPscWp9en61O58tGm/X1MJUzEZAkB3HyHofbRMN3R/3dftGJ/PdT/Y9f8dzjjb/mQ
zQdseLouN7Kz5z1XOEHqb0J8HrUOZEwc7eyfRn2z+2+RcdDttRWzOJNo39ChtujPTdNhpsZBB8w+
O2vFrdM0sH8PLvC16wNcnMsPQSbjK9sQBbQxKyjlETVr4X1V3YNAs+l6mIWbm6EZgkoUBQxKJWNy
+jCNQNQr8AJcFS28mtrfYXIwkFdQxTdQ8Suhlkf031CTNd9AuvFbw83PbnDb61+q5r2ms1eKlbfE
2ojGr/dhRCpS22FisrXaCg4huvztRofKXFr4Pv2bJGXCdtcV/pnVkeM2k3BuGzMHyh6u9mglT2n+
ZNYrUIXFDEUh0OAeSAmBlsblkBCst6PAaTNeLY9h/KNODxFOLH5zqsTRKKEWRIhgrgRd+lofY06m
Ma7MoCijkgPZds5xBRkhL/aRAus6TPp/kTd06pSUDml98Y64HJ+Syx0ezxrjM81HI0NX1WoPSFnv
gNes1QuW7jIfYtmTuaxdH23YgIsGJg8bOf9eAta9vqWWZ+4/o7EnM1fHqCqb7jga+VaqP5vhpyL7
4Xsv16MsXmU+DmRyUCPYEja2w0DqMMRMDgpS+NmjIpFkD1L8Se/iPQWwjSV+6B3GC0+e/UtDxsP4
N8mQt6YmeE8jTjjts8mA3yBPFeT8uKEoMjpqFz+cTF1JHouf7UOYyWdLfUUFssZyLItPhf/FMdZK
LWsBJtnJ7xEp97BOOLcA5EX1y0zfr3+wxWUBpkMGYK3QRxn//GNegm6FcejAzR2NsU7ZtcbXlNwU
ibXb+lqgMUF+CGQ3iY/gIVMFWxLR01c9eW2A8vXt5+sDWpwxtqtucIIYmj3ZtX1bhWIIWOcDysFw
onjxrAE1lhc5f7dl69RsWGCXY0Eiuo+jMOeBCkc/Bw9itg+++dx6yl7x7Q0aMZiInkT1YzDuQwfy
EtRv+5GiyMrymx35Fsc9rTxVGHR6xfTIxzxDbZu+TN/CTPJvvdQ1H7xWiLusN+2V9KHM7oZ/Yhk2
57EASTHdUV0IMCFKh/QtRlI9CCi0dnhblVs0T+vysUZwJgU7D3/tJq3CExBZH56h4iePepih9aHe
lH5I9VxemYLZucrPMtnhPJO1sWs12SAFrhy9lDX5m1vCijMrPNJfUwpZCowba6VMN1vCk1jj0vuw
hKOmsHIRI/psWV88hG+hiN54ASY+0C6uL+KlD/txVJNk3ctmmOd5m7+ZroMAMCTKNt61q4Xcxcmz
aDhwYgFImGJWrK6LjTrN8zc5+SXjRBMrL77rbvpBwgVuDUs+25jMHgJOLFOT/5oVH3PhoMWj9dlb
aKafjcp/gA69skjXQkzSMbhKU5dEm705VfojhEBbYy95/cvMb/gWWGEIGiAfNHqy06IiKvyRH4qQ
YQwvBpR+yKkIhJExi3I7pHeBi5dgVW21yDvUcMDCYqXdsfDNxqKlBRyHEiqg1MtFiO2IYqBElL11
2LM3gYpWRjvAT5V4jZbIo6ZluHJ1XZhV25QhcegWqAttWu2HImroAaJeb3X1DXeWXWOvIR/GnHzx
ugeIwOpTBMVpcw5aQfEUsl4qp28+DBEdGU7T/ycxyocqwiEYrV4Fr+s1IsDCZr6IOVkrYVdpEXgP
cicczUo/wa3z4UoZ3eH6glmMg2cwJUVTcGSMf/4hacQoYNCGrdM3jeJN2w3Fzg0yb9dmokGJavU5
s5A5bFpgpq6BR9Ap9F+G88o6ivI+Ct8GBMJNO9q1FG5yaHnXR7W0JoA7GAogPr7c9IGmQq+vwX4H
b1lUICpv6Nm9MJO1t9l8MAYHOVQoXrMmFdlJvwKStSrRC/LeqtbbI6eLaJy+K5RmJW3MjzaTA41u
lg58HIDRZM4KrUtNAZv7LUJbF6fCPvwmcHczcJPaJ9GP6zM3378mhydsA5rm1Jmn1YhGoObT4oZK
HQANlvZzGj0i8oCq8TfRfr0eav6RCMXkgfaEUzarCLga+nklBdK3IHawZpJM1BSQsv/rIECyxgNY
BrQEyuJywZXU/lATHrw3x2nV56JL4p1h+dnKu2K+EixeYJxUkCQU05gWmP2wlaEtWvFb0uPijQ6b
1qM0ra6FmbcemCci6WS78To8ffMltq46ptWqZ/Rnd31rPMRNfoP6zCcsBXYmkDNJcvZ6jxM95W1Z
0rfXJ3N+s/wT3+A2QyfQ0KdgoiQf3MDKY/XcITeRGcpW026jvofsi007ug/eU9M/IkMNMerggFnp
/FuzOuH0ev13zJLWn58BBg01CoAC0ywS5R7ZOGjUs0ixuwFlV3rRVtQN3N/b65GWZ3xkCFrYE4hZ
tcLIpdKysBA6G6jqY964SUc9XX+HUW0Kn1vZZibmLwJrjr9+I46D/BB5cot3BgQnokFXz6V8XwxP
rftg+SulmNmyHYGeHNWMi0KWao7J4EPyh7mseb6W6GepaO9wYXr0te4pz4f99UmcnZ9jGEhElgyn
DYT+ZA+GhSdXilzoZyP9Wut3hva7ojjt2C8lNp84zOO0/rf5HwYdTx8h26R/7BwnES08eKJU891X
qU1ORtXdh4A8/v9iTPd8QqfRLVti9HQXWnSeRboyb7PEz/tNFSw9jErovhiTs1lT/cQj31jnPoQT
jMpzLN9o9XM1iuYhTuYWK3eBWe4n3giU4gElNFOe9lScoSvdAf/UszpgIt4jSoetLUbpzjNU779e
etxTedZzr4fBzQgvlx72VdFoVumcI0P+iabaLYp2t30U/bq+9OYrfDyfOTWBZgFnnj4LmxSQkYuf
wTlyYeXr0aOq1Qib2Ct30HlCugwzufUahoeisGrr52TAo8lHlxGlSRcrhWoNNLA4IHogfCeLK8f0
fK5o/QZpgHqvGww/5NB+KgcscYM1zuNCGNaBBlsAxJIyB0OkUabKlW+eXae7k4QDGSPfqM3KAp/X
aHkhqHAr9RHnRUNugqZPFRENA4DfM1zKnYyWf/Ig588oo/hKeCO0rcwZYqV//7EYk8LraATNMMzL
pddrsuQNQE3OIgQNWxdPSKzsyiZ+As2wcvuYTyNbiWI2OFLKPUDOLkNZoeKi/19lr6mdfcf8DV+l
sdKgf7u+yueJAh6jwhVnvB3inD1Jd7UdW+4gB8Frl75auEFUCCwifLgpLLHru2TTSn89LptriMne
BVCsUm+5HFeRIVBsmKn82sqKdJ/KCGaxFi0O46qo1sgx082lgIkVFu9JQHQ80KewB1Pp2yHI8uHV
wtzlpfI6St1SVB7MXAZPHyFBsTK6eUCFw4OKDVCLsSYwWSDoRJdWj63WqWq6b3lWYkwrISIv9vGq
NMD0y9G4/hhqugGAPvgFRZv61BUtijLShmotBKASYeDfSn5X+e7KqTXN8WPAkV7L8KDMzN4svZmV
Q+0WwSlzhfNNsToAY142SvNFTv/QBXl/HylttArBmO4E4o4VSeBV/6dfMVmiUhZYNv4OwQnnL/1F
KXrT2Qw2psRm2xb0s+zf2PfV+9LXnMcAmwksFqUKj4YOPc+9VNSIvjsBxu6hheJbgYrNypVyBsPm
B/K2h0Ch86wGvDdZ0naUx1GAYN0JTbwcd+oILTCzUkzsbVt0AtXR+MVCJSzKu/o2t6gERIoCq0Q4
XzXASL+aaABsJGHykziWvAkivMhaxMV+Xd/qC/N48TPVy52n8MhAZZufWfbec60nvyQdMfpG3P11
GAu2rcwDl8IKz87LMLj7ZOlYuz3pZXkX1YDxbIjfg7i9HmZhp1FbkeG7UruBfTrJ/0Fe9FUqG8Up
MW4H39gMxck3ihs7+HE9zp9m38cSDl+XCzyYdpt7AMipyZZONAdhJqVKTvwaLOkqLNKVxMRDNI3U
vSf59k0mMN2LWB4PiDwgnx11aMdQoQh+cn0tzsLrvmoOWkhD7wcvQDraV6yhUPNrXOslx7Z3XwZs
WxkdGnXTFZpY20ELHx6g8ljR4DFCQpwcJa2ENYlrJdGpqds7HTD2bQ4xZouJzfv1uVoKxDPWIO2O
yPwp/QGZ4FhgxBqdyixpPvWZ3TwALwuPg5KtPQzmn5/WwOgtx/2M7DAtoCDUpZt9iR2LIT9j3nJr
IfXSCRTfi3p/fVDzPAu7AvoLfRcZdOm0FZFlGuiKJmxOgf4r7b+W3s+s+BHJ3+Lut6GsHVhLwagh
c1qZZHee6pebp8tkvDypsp6EwI3dvy3s4q4ZCsToIab7+9T6en1w8y82MvLHS67x54U12UWylY+G
MnYJIdF4KSRn22X9W4Pq9/Uw86NDpQjFuSHbrEOWxuWw9IGCguQ6xUkuHkvP3Lb9p9p6NLOXKq9W
PtfSiCC0UbjjbjGHNieZ7tSuqpYnCrrabtBTdeONnNxRjXFlVAtr0JLBNo+A0RF1PNlXGGynsAHa
+tRSj3pPMPHdKd6X1Gm1rZq7a/3MhTnkRihDSKS6xlxOopktLJ7Y5LyXcq6d/qaW7i311sNdYY1X
NK2uKRxiI7WBmiGpFb7l5dfyAuHpaHlzs3B3UYWxC5K819fD+L0vc6pK1kZcyFR4n85PzADdwlRK
2lPlxvDXwo0Iume5CW6b3n4JRfpkamhiyq7894vjD8GYxMGjSpvStFUs3QdQbc0JXaWNqN9bJOnc
XlkZ3Xz+eBqoPLp5YxmjitHl/I1vcitLbP/UNOGDL9wHHB5X0CLzVX4ZYnKW12lpOSUZgeI+8PIU
QVVJPAFbWekLquP+v/xQ4yuHhK6qVHn4XJdDqfNO77Wo9E8RcqWgiKCTDA6WO2Kon4Wd3unKu5uX
21JFqhCJkkfsl/rvrh8kPywwCns7HCXVW0VHb1b7TuWRIlia6Ns6sVzE/PW/peGPUjd0yKkxsi/R
2xmn7UNVCs+aVu8H1z/5QXxw0X60lEMy9HeN1d2Z6s6mlXR9Ic/Kmn8i8hYEZcBymj2q6yaPbBou
wQkJceVGh7WRqo+bbTXK3stZuxOR22IcYGvbwDL7Tepq/xS53uG0Eja7FjWQlZw0qzr++UEW5Qqh
Q+maVcyGMue2Sg3hFARvPQKXPFDz8CHF9KN98rDpiRR5VxU/bPNvWdNjYO4YiDDwlDRnhTNvUNsh
F2F4MujVDVn3JeQavvFaq8DeXjsm2qqcxfyw1LgC0mADqTVqyky+tqpmWRwkSnCyYCH05cOQhSjo
3TaesdW7L7W116Unt0RiWL2P6DAnyjuGathnj3LiWBio8fv1xbCwKTlLAfLaEIhoSkzyZp4EPU4i
dXiq8mOIsE1Z5xjWrrWOFrLLRZTJWZqFhh1SPQxPrm/ssvy7soo8mHWC+ZTjIw+BSUYzV9JrDQxG
TEkPT35/3+Khia8j4lD8W+i3SRxuQzTg66M+vHf44l6fw/kpp9E7GitUpBvBl73cwYmhdgYq1+FJ
tR9x6/ZxFxWccvKLY7t/fRgQilc69zpQ9qBLL0PRW0p5VxjBCZsnnOE+C0zq2rvrw5lfEaj+Y6VI
05L3ITT7yxhJAVt9UMrkNNhvBhKOPtdUt0PJGXOL65FmFCg+ms3l3gBHDlUf0bHLUFkcO76w3PQU
RF65Ea3+NfIsAB1IrWbJa16ntyZFglDzDklWbaocmV4t2JXCWWnjL+wCdIa5OUBeGHWyJr8jDDv0
rLGeOalR9pw5zj+hXd3Fnb9yAi7MLLc7izXKTkN5Yhqm0XB+zKlG2Pkt3ptV84RJ0rZIzZV5XUgy
Nlg7/rdI6S4wRcD4MAhOZvUYdN5dgv5hC/QU9yUlPlmrbKvFeHTU6T1zAZOnfbKyoeOMYUFwypF6
ph93L8IvavcJOx8nu1Mx/Lq+bJa+FjIXI2yFUu1sE7iK3MRdEwWnPs62ifVQJsdBPV+PsfSpUFEa
z0eZCsm0PlKWmV54KTEygWQ/+E+neaVShtKytNJlnI8GFjwMdOoC3Mdp4F/uAaTIbdIjW1oNi4Oa
vNWqAu3o9/XhzBPwZZBJQaA3scPAQo0VYXY3kfaKReJff5TLCJODxOkcCSlqIkRNC47wxbYx4MtW
Mu3iXJkwFsems8E1/3KulN4dSjwcg5OQ9sOgbFoK5rb6/i/m6kMQ9TJIB+WCpxNB2gDjoZ+Fs3JB
XR4EJwZQQeBy027dEOgGYGZuO5Ia3hRwOy0g7nyflQ8y6zagHwey9j9xjMlkGWoz+GiOB8ikooQ6
GhDnd038KMEGdsUhVfYR/d2wWtk4SyvNpCpPCw8YJEn1cvb6ohIu6uXBqWpR63SeFe+fv/484wPF
Gi+wHB325Pkfx5RrcY12T66CZZT3IAbzcD3C/ANBxkf0RUarwQZjObmt5GDNgzxOo3NgfUdVZ2Ng
qmT7a+iCeYYhigBIQyWQM9uajCNooi4VkRedQ0s0P3vAsSc9B1xglJmzo420JtgzT9KjxICG+ASy
NnTAtcsP0+mGJA2Uac8GVjIka8ymD6nxC9X3TaK9F8MaM3y+EHjRyCCFCMY6mL79Q8RBAxDG0bmQ
vvslBIvq0/XPNL922Qb1y/HdRAGP/7oc0JBlhZ6EKEuneEeg4/7LFsE9TaktWQjrp2AlT8/f/yP5
fOzJoJdCbXUc74d3mhGMazEym1OSHjXZLe46v3hGg/4XjdjfWNrc13rl3dve3+4nCpNjU0aBhGsg
EjfJq56K+abS5eUJBCVWa/W29+z+5vpM/vkWF0/msXwC5gp5EkqgxhQWR4fV8nHwHE74oA93kpxl
e7VUo61TNi6GplhkeKV10K36XY2k9meuDgF27C0mPJjGqMoJ/fLkRtdDRd8hCuLRVLAgWJVlcBd4
qK1napE8e6Xn/8yk2O42oS630h5vzmFbi9a8twbR7BtPTQ7sbRr/fRp96wo1evGTFuENrx+qZ9HZ
JZ6AAp8bq4XqqKlldY9rMP4o+bbS+ty4wZHdirciwYsQQ1VMH3pXOmJuoe1rSCkHQJPRtuDf27aM
h29DHOY3nuu7P9TOa49OZ3yTSowODJ6/m0Bu6mGHDyGlKhU3TaWLbge7GAIMZALlEYK8tKmKAT9N
eMnii4ehxE73fO+hCIMKJ/SoPGZpP/x0da15SL2W9wemoDeWr+CpIJXyfmgQiKaMaX6JLaR9Cnzs
wcYrzT6IdczrY1X5xxMi3EWeHL13Wja0G8U1nJu+T80XE4/Hf7A274IbLNjzI+tGdrcCPwRjIzmO
/akNumCfC/cHni8wCa6vllniGtMHxRUAm4IK6fS544I8yLTQGE5ow9woxT6Ung31mHRrqMaZPvL4
PIYZonLW/0GZjXn6w47rMMv0QjNwTp0yuN8xc3aOsSXwZ5W0L3EDGTLUUhUiBhenTVxLw36sAG7s
QH1wPFxDVfmmyaVfhQHCo7de/3YSSAK8N8f+yqieNLu1dZKrdIZ+GoxfkaVtRtdP3M42ldj9i0Do
0NB+JmfPHpeNrpR55OT6KbTObXfQnLe+f7fUYOWjzs68sTnKuW0pdChGONHlXJvN6HrLIXRKuSx4
xX1A2SUo3q6PZZaxxyAC1B6cRfro05WThyBfiqLTTkOnbQdMgNLuOdfvlPoNI7brof40Uy5TGkr3
AB/gR4xw1ek9JFI7X1GQYj3VEVzx/neYtwcd+T0vvLetn2p5H+SPrezeSPjLZ/hFVm9UxDe5WeyG
5KQkmBE9J/k/2nDIV1lZs5OEafgj2cDqtsdWxuVcy3KNDg+/nCQm34jRYlKN8Dl4VYLbKCpv1D7a
5tKTsPbYj2ybdh9lFkyWXw5tOzf9liITXtyuSlHPd7XKVAG9pZFDdWH6o7zxQuyi9YdufopCQH+u
sgwdsOpbARXh+rdZCmX9CTa+Ullyl+OvOewcv05NGsbtM6ZKh7LQPJxK8C9W3ZUlN1/XaLl8iDW5
zKdOaIggIpZXvWt8YHCF2doRvRQDZA/XXT4aPf/J3km8II4GtvDR0zuoxcjSOO2OD3Z91hajjBsH
XBeaDtPrjhnopWNUA1HqCPyOvA2D8rWWupWPMy/GogfLxeo/cSZfR6iNRQlINo6+NTpZU8uKlZ2W
n/FIK6Jd09Q3mMVtyvhdsz7/9QjxNgD4PUozo9M3uepIrplj59fIR1sDVtbsAlTxcaq5HmR2DVZo
Jn8IMrncw5CVKhn7k6M/IEno/MDf40aYn5R8H/i35Zq89cJH+xht+tGKQjSKnHbysfXzF5GY360W
S9vCWxnUPLFeDMqefLO+oILR9gxqaB405+CXJ9l/UvEHtrBKvj5/i6FG1JVi8QpDx+dy8w6qpLga
jrlHM/zdx18GNd62XXPw3RPe6bfXYy0kCpCZPJSpxNBzm5blKIqX4D4S+Uj3eZvgDDrmSDKF8v3f
xOEQN0DMc6eZLDwRW0kmm5V8jNyDInB8CnaeftaCn9fDLC4GdIn/b5jJ0uv1Xq3VqpSPmKPdxJJf
bhJD2rSKuzKceQeMNU71lhcyFU14J5OXkR6ZRa7WuXKsyuQhx5mzqrnEaqJ9F3lza1o0FIbk4HTV
l7gW2wC7PNLbTva9m8wMd6Fe4QWZ2LDpuu3/Ju3KeiPVue0vQjKTgVegpqQ6SWXs9AtKegAMBtsY
DPz6u2jpfjepKqXU39WR+uWoe5eNvb2HtdcqXETXXbkoFl4og5z7uKAuAoF5CHDdySATxbz6pJrc
WW77bgb59UQ3vcEsjhkuZG7nrjw6Lujcor0OSN3Rdjh957t5R3CMJrYLIr6ym4WxNkyMDfqWaUQ/
IrzEnHx2dR9sHl0Tn2OSF9K/5ODaNLai3dxcO66MA/X738/Ux7UdvW8so3yqoe91mJpndGx9/0ee
X+J/uLSWo/dtsDstpww2ELd86830rbczkK0gIczKC5/qtCOwHN0P++Z9di+86oNsGiZyIGMJXtDb
ttqDyK6kURpOoN2B+GNOFUhBv7fjsyBw2A9f7+e5s+Jj9A0R2l9Ay5Er8FqIm1gl7JviW8Vulf5m
DY9d8Yje/4p0L18bO0XhYbUfrR15BCbdDERzsIZWzJU/R6sSWILRkwnc3somYif9YduWIg2VSkg4
/xjHOtUy3xLXxqzv/JqrMNEQgLvwu5Yb8Tl4/vS7jh0IVPx0Acl7cgiqNo7ACpDtquAwSUzZ1Nui
imJis1VmLhBhnjtnH3bj+GkpQqcsM4k743hTKgrvmRoLKp0dZvQuIZXPusiPto7OtIGMgXRDxBqZ
VX1j9rjOMI8Frcu9rbJ4ygHKylHsL6d7v6nXum7uupFeTbIC7o2vWa62CirSrKhSFwSLjI0qkTzf
XvgMi5M4+Qyo1sFNAu58kmSaUkQdi5bDWF+17TaAWKTt7Xq1nxSLG57tIWqX8EbGC2nf17bP3oMF
ALWk4OBzPvJf1G24hccX97D+E+FJ5BxkImBuGPUPd3wrMHj6tb3TnAgDiuB2RO6JphWAUJ/vfVFX
mGssODkoOv1R4QxZSIhoheV9mBGMlg08RclyPVrT+mu7iz852mLYxbOPm4ji6PHoJMJscM17sIvR
mcSWL312iaTnkoWjk1aSQQUVZ7hLwFKg1w40yb/ylSCfBEAHfy7sA0t38fPmOXme15zViMmYkw7z
qmSXmPLPhC54pYEXwZ/L3Ozy/z+UYvTgF30VufOhkd6PytSpNZDfzcVi51kzC0kOMjak78eZFFMF
0xyMEQcrghT3BsqN8Ywmxdef/NwbEwGfjVAPvKlA9R8thhG3w3WbpgNznG0GgfOy6m97lBcHFqyg
ivGASZQN7/o/2u2uA+Ylg+KJhuDm17/jjLvDz0BRB0E0ZkLco6eusL0BVepgOngoW9cr4b13YEXn
6sL8x7mEDuB39BjQZXeXrsznbxfSTjs0sia4uiGpA7aVLk/a4LpyrTW6NfFk39AMWgH+HQl+fr3E
s1sN/DEWiQUuhZ/PthvROF01V+6B1p2blI59BTC7Bk00ug6Tqp4AQFjlNt2BPjPuuuAXxntu5sg8
V6Bj+vqnnNttdCFsxBZQsEGN6/MvcWroBk+96x1Ccztnb7S/rW3UcNmlQtopEAXnl6JvjKITsmjw
FX02VJoCmKKWeIfWqcmm83vogkBgPAYwgO/dfChWGQBPG0nbN6czdoxYRCQdijJxVAz9hbN+5kJB
Ww+3aZkKw4D40Rnrtc5RWxE+ZGXEW+3l+zBqAdD1LxzlMz5uidkAAUDgcUpyRdmQ0aEssLmhSSHV
vneCaffv3++jiaMHIjDgfrQgnXpoiza8xph1B104jP12ADfEwmsuEZyfOy9/ByrREMHVIUduG6W3
jvakgT3tpZjCiF3obGNKJu3YhVmMc98IKAPAwfASLZjmzwfGAu4kB8LAO7gQCp5AXGPbqApuvt6+
M+85im2YRllS6QWo8dkIQC+eblzmHcD7MkBelqOvmfvvjvsswruqv0TFdHb3MFNvLxk12POOLkHL
QhUBwuMdALpBi+iZDlZaGob5lgsnb/mHjt5vrOv/DB1tHmQq/Vo6MDShHXjVsfEWotGADBX1M0eY
kYbSvXTDzx32v6qQQPLjnz+WEOvnHLBRx3EOFbA8cWm7cxJpeWne9tzCFjTSIjABpOZfz/rhxSWl
cN2xK50DYGCrcqa7qI5Sd7LwEhVq7Qb/PAWGa7vIieFrgUYcefLnA+IoFc2TXTmHYMqzZxDruCvV
Kl7G/uRZSeQbf/v1iTx37DE2ALwctG8XDNhng4pEotGcOIfa5qks7rLit80uIaHOnUMUtReXTzBS
d9zWUEHvALJNsSrhQ4udpm5G1l5163YXUqZzhhBDIlKHYh+gXUer6QYaTWGJakY/2HUCkbknxzhd
7NioYbrQJ0z+ffMWuCYofpcW2TG2w4ZXr9zIsg9D/z0wP7J5rS6B1c5E5KjDIgUAcxuwNscHQggL
OpgWDgSXetoRWvsPjHRB6mfc3vljhLRDSkNTxGuMQId0DNKv13h2S4GNWGZKgPU6jjllGFZZEXLn
YOf9N6mq97GDovuoaREP2X+1oXi4l2Rn0WFYfsyH61ZXUFrhhDkHxE9x5/xSzXaKHr9e0LkTDxaH
/9g4umJ8YnMXgSTo0GH2PBn9+UVCOB1zkMPL/8/QkVMcwIzMbIrTgRrhhhYQ77WGtLwEXFuO9LHr
/bicoydFFiMbIS1kH3DDy1h1wRYMuReu1dktA4IEjbzlv2Msfx01ObgMYMOpr5rstfXKmJhLlNyX
jBzV0IR2alu7GS6Tf0tUBAKplVfSCzf29DQjr8XkP4baoDJzAveREIBRekRY6Iop3+fGfgIJGKqd
dXsfqfKCbz39NCgYgdMAvhzcWJg3/3yaIZwWCQlYzsHmo/0oysj8sMbCu2DlTHSPaA9BPTA++BMV
is9mogZjP1pP9sEaoT6PQBd4oLdxDHA/n6XvgeaRb1R51Y23E0jZZvGr7i/ETmd2FVQeaLH8Zd3D
SPjnXzC3c46iZGEfJnta5123GsH37yhrlWUXilOnWwp2L4S3QFf/FXQ7urx5kdWDgHLhoWZPWcGS
Tv/5+tKeLgUGkGMHyK8B3D1OlYLeR/swsIaDW7drHIlEtmlnrevwwkIu2Vn+/wdPJ3yu7Qoc8Ycc
nk5Z4LQR68zf8oudxNNrtSwIo0QoqyB+OX57te1wQNycAd2bJlWa/Bz6hRTwEh7wkpnlw31Yj1ON
1eQzezg02lu7qtrVon0P3frt3z/PgjZbeI/A7HLMAWA3eIln0fcHxg4B2I7alsfMn9JO/Xu7YtFb
WICBgKN70OX6vCD0eDXVkIQDM/am8e+GaEtzHYfVo8nfJvb962Wd2z0fAfQSTABlc0zZAIUnp+5l
1R8K5sWC3C9JcShW/25kIc0HPycejBNJY1JYQ4HB7eFQi0eNnK0ht96lLOrcsQ5R0FlQLNCTP3Z5
TPVQhQoCg8J9dRUI7yZq/bUYVCr8cPf1cpYP8PnhQ0Id+PhvCRZOQmUQDgpETfV4COc+DvjOlCuQ
caWueWQX9cnOfZ+Pto6e8kxF2qAuOh48g7mIZ9UCZlQ+fr2e81u3nICFeQ0DJkcHzs4xkKSxdR6k
POx8+Nv0C5wb0t19beicD0XKhJrI0uI5Ab6YvI8K5XbjAfkSZvJkXF+SJji7XR8sHG2XP4qoYpEa
D8r9ObZXGUMH5ZJGyJmCGgbrQaUCykkgrFGt/rxfTaZVWE/NeMjYS2s9c+dqrigoshZ0CYvztkks
50o5e9XLzdcbeN70X6nZhY8EcNDPpsM8LNgQOObQUfF9CNwrzJI9VELezqG7cmeaTNK9BuKFxBQ9
jZmq1//qB4QLwxXc00niIQBMGYyDsxKCxcD5Yw9DqvhaWjvSv4Rs1YuttveeeyEMPHdCMV/1H6tH
ERrEbqeOU1idfBHL4WDJdCrf80vMl5fMHNV8IErc+2yi5iDD77R5Fe1aVFcXZQnOuQ9MpQJsh8oF
OitH/l3xuc3ZZPANFRMJGbs0n+uNFYWrkuSvQLi+fP3NljN/7K5QBPzreoEhPs6j3EwGUwF+tUMG
uK4jd4v+Uj/ubAMmDbTy6vaCtz9d3zJFvHCiBmC8PxG9nbk/m8I1zaEIppiXdlwNr5DSsaO0Rbjx
r2sDuSYyKsxwopYAuMPn+6AGP6iKwbQHUlap3V9183c/EHgs+1XZrC1yiaPs3No+2HOP4k1G+1GM
ddcepDPEdh3FrV8+eDyyYyL4NgcF8z8XcBFdO8As4O1CHnTMgwGG/chvPNIcGCkxU8XgOlky1dH6
63089Zswg9cZbxpSfiDOP++jNUw85MZqDqETxpEJftsNEN5jZi51w87kDIslRIU2xaHEqj5bcken
LuaCtTj9dazFzpI7TDvHhI4r19pSuuv449zb+BFt7Iy39b8qaNto/Hy0f/xCeGXfNzPs00q8Kc/e
84zpGHWqda6aO6+5xJV2ZmcDXIKlubiYPW42ZZkd5D1n4hD1xZoStaro7XDpWJ4+rODDwI7iSULt
CTRmnze1NqKTCOnFgeVvGkQuerwwIHnJwPL/PwTZZOj8wQlhwKEv0vsT2Q9fn79Tz/t5Acsufvj3
WTcUxtdGHCaexYO/GbM0AuOr+P61mTPXFxzRKDiijbmoZBztU2v40AJC2R44UaDrVB5Y3prigA7W
SzaE361c339t8OzXD1GexmgfDvyxf0Ijqq11aLcHf4BwUDQCIS7z4NqK1L9yQOJcL5gv9BGWQY6T
TluUVTXHtL445MIWV+PEx/u2Ly7x8Z07Bx+tLN/xw3dqimnAQAHOQUusq8p430R/SRfx1AQFm3YI
VD0aIqANOToKnlsHRqJue4jAVeRCNB2QrgtVg9OvsvRCMYe7zDCAiufIB01loQnvjX0INdhC6IoF
ZN3QSxiT0zMNKxR6BDhsKLQd9wkkRMrCzJLOQQYmboOdNa3EdCCX2PDOmoHXBnwb0tsnfHGQGQim
KJ+dQ2s3W+LDl855fYMoBr3k8N971sjjQFyFlN4D4Yp79HGGqAOJWZvbhwbAINNqNFqguSB4Yl3C
fp75RgDuhwuP0VJG8I++kWS9D81rNh/A6dLTO6/6MbLnf72cS7sDUQr6DzY28Ggxf5UKrFah7sdC
cLLJJJiuvPFC6Hp2Hbj5BJxcaPYfDxMWHlTKaM2AxXTyuBoPI+QnguHxv1gJoAw40BgVPuEQEW7Y
W0xl5CD4LQZSsgHU6ZdKbWcXguYhml7Ie4DS+3z1e9bh1fRRaqPOVV6hhz/fGufSzM9prArnDI5X
ZxkYXCK6z0aKmmGUqQbiF+O3Hnu2ul3Ed+4EMjpfxs2lFscZVwNPCdoldF3PZFMmryKQYgI3kw3+
KjDRy9Rf+vxnMjY0QJcOCjAtCxj3KLLKBkwlSq7IwSHTuzLOqud+geRXbGvkMoUvt+HorWhLVw76
UgpCyP8cQUIUeClaLnRqgMAepYwSUz1gsormg7Ke/OmbW+zqYff18Tu3jyi6IHZc4Lz4dp+/mobs
qQUk7wz8UbB3B32TRcPL1ybOeLllKGF53eBUMQDx2YSd2TRX9WJCvjscIxYReD4nP/4v6kjYLnTD
UUICKfwJFazGV/CFBJS+Iu0ciybwYjKNKS3dMhFi/HcXBBTSX7p7tDgA9fi8rLBs8BRKSg5dWyb+
wOK6fMjKIv1685b9/5wBLlin/7NylD6HbWn5YPUgB27533jbx7rpYe3NKvWGkqevjZ36ib+vEErZ
mItDVHfkJ7RSuSrHYj6wHiwsyk5sj68c60Ikd9aKgyr58u5BleD4WhW0CXkN8JSdWTmQM/PdbBog
rdv8gv8+HaPHsD/Cqv+1dNxiaEk5CfQ4Ycl2Ys4fsuAl4n/88rEDKIT06IIWbjKLfw4c0SkCceni
BNFPPmZGyRw6ohs54ryXmBOdplipu4j9/PpTnd7bz0aO7q3fy04oPgFu15OrWZm9f5Hw6NQEiuWo
Ey0RqQ09kaMD7g6lES3RCoXlvZiu5XyJwumcAUyjLhCQZTD7+MVwCpSGitmX98VUpeCai4vuQrR4
6nqg2gCcxyJajc7Mcc5Pe9FKIkZ+P7lXInwrykd0itHu2n79MU5PNFLEhV14cTvQWlx+xofQugYN
7Nh5srlfKvFhWQJz0UK6/d/zBJhBVI1b8xeqtbzAH8yoeghmGZLmPosIRrjrVc0uCTefuTKLjYVO
eCGjP5lZJQ4U1DtmN/chsWK73/phlubiN2NsxaGEXSA0NYLE4uJk4amjW/hngJrB1DAqDMf4UUxg
9zk34LihPErs1v0R5NVm9ptfoXTiKP930MACqwPiA9gtQEyOT4anWdd2XcbvB4/GrmhjS2JU7p8p
G21YAfMA2G4wn49A8vMXG/PaYpjbae57fu1nENuVPO7MDcj4N1+fwDO7hzcPhx2CRqAn9Y6KW8bx
GpSGpuJe8/H70Ngp+lMgNLRADDysRhO8fG3uTGiExxwzzcjEAWLCzOnnheXtDIMqEveMvudBwkfQ
NmieVMNak00eYYifrdrmJoOq0teWz9zoT4aPrpqiQTcHbibuR8t809SkwejuW57tAAJIvjZ1Bg66
LBLUPkvjGAi/o4iWgBlAegER9y5AQDm7CZ1v3vCNiVfeRysavtHo0cWAR0Z10l/qWZ9G00u0BHoM
pDfwkcekjuiH5baC9ui98H5pdR25e4hTrAKIlchtbuZLSz3jilGMRXSGKiKykONUR8loFPloxH09
3wUgMhRQfyaQoMsrsEf7v2m+9STIuyZIQgOyKe8id9VGrxf2+8whRqgDraUl3nUxS/r5UJUCfH6e
Y9Q91ONvbfCqxki/0qwo107uPkLXe9137ndodaN7x2PuktVgdet8yu74pDkioya1S8DelNu+ff3T
TrbHAUwBLyHSJ0gNnBQ2xtKVEMEsuofSB35+lOBOuNTbP/ngALQvPLIRUijktsePod84kz0rOjxA
dKRqHqAsQNTGWGDKpXHjXbi/Z9aziFthl8GJ4pHjQo3VmXpAAC0f6uZVN13S29766x07Xc7SXwOJ
NcJ+lL+PD1Tri9myy0I9FNG3ccTjQffG++UG19O8tbpLL+OJV4DHgydCyQb1bwwgH91UC/zMJmyZ
ejAFjW2uMVmz9oOnzLpQSz05oYsdEC8tyD0A84+zJeFFIEXJevVAdJiObX4rJU9sm2PAqwGlxSWm
ipO4AvpJUMUE+ghz44veyecLUUcdGJnm0Tygqhbb5nceYK7qArEdHMrpacCcPbqiqD2ChvcEqSVV
P2cmo+5DOQTPTtE339AFarZj6YEZI8ic+6zV8ranDk+cLHA3Clqt7c6gaB3XltVj+Cajo52wiMrN
6PN6L7V+d0AbCamsGhzj4GJWK1347OdsF+UT+PstHnuZ6zVxwxyQnHjG/Um9sbkbuXR34OIIwA0W
jSxlyhIr0zfWJlJ0vC/Gfry3poi+LSSLMu5rkIlpW9hAL+V/hCzWfcDKuCyRjUkJFU3UQ1Uy5AGi
sWi0d2XG3plVFWuhMaJUNfoB5cy7Zm7LlWsX8nc12v1+VFNx3YB4PZbKKX8UTaF68NiAV39VaHz5
OvfWs0KnLJGF/0NxDa3aIii/K6lpFVt5+2CH5rk2XQuejLl64ZDbSfsS/DB+HblrwUGTM9jZvC0x
OBWHvV2tRGbhVujqCQ3wfN9NFlm5vfU+Y9BVxYOenSIO8pD/saaxiHvA9VfQAqU3YrKfMA5fPSkg
Pre2UE4S+n1QJ3k9UzDRUaABVn3MltmoSkffDWLsbhVioGlji/6tksOLHUFrzm4n5zqMsPlxE4FX
Q2kxvjLRBioOWn+Wccb50yRavAmgls12k+t2CXeYdxeUxmvjUDW8TpvGDQ9e75hYWwVPMsmRYFW2
yu8Ct51+YpjqN6Dy3RoyFT8aELaKmDPHH2OVCx7EkK5/NqJ+HrvwxZnnqYhRBycHDYHIGCU44HKt
KU/J3IT4e0MO0BqNxlYlvWU1v2iIckKdZ3kydFlzXyIk23qRekS1+Idvj4e8YYWTGvA2lh35rW2j
4qyl423UzUanXdj77bfOavuNUc0fcPoG2VpqW2FcffAfaTnIPskEupUpsIaAMOZDCLlxCFKUD8aZ
vjdUN6nfWnSMJ8fcV6r8YcvgMDEtuthizXdji59jIS2wzBRe0lSiBPtdbpLMK4O4FEW47gRVu8jq
KfDipWhWtYDAQ0pQsL/Wc1HKWLjyyVtUp2NSZsOKUlZuWjbnaLhokdpoiP0R1Sh2VcWf6mnMY9JW
3graoy99Z7nPtHHa3TR1vyTV3RBTkTdXoB+ykl77P/rcnYPUCiBxt+XlbP+KBLWAxINk8gvRFdBs
EsAfbqBmDMrbdtWWJYbKczzNk6bPKBgQvbHQqO6vJpDEeLcZAS3x3Kk5lr5uU3BfV8k4RDQN6vIP
ZbJJg45BBa4N/RrjRH1br8NxmHGAfCd2DNkzCN80Mcgopdx1E/diAOzshDIIMTa5BG6rbr19YNfV
luQiT9C+0SmZqoNToEuuvfG95K7c0Jrnick8Pyla1zfrrlO+l3RT+MudrY7vDRRFK8DkvzUGXggH
Qj05nO8nZh3qoBXWZh5EwzHeQwaAIsvHbKxf7ZDB7UiHjH7KI9BiX0Htme39QWEmowfHsh1bdtvE
AxievBhhqncrXGLcpIoq89QQnpud9q18a3yRP0zoslupsnuBt8Rv4srK3U04Z/lOat6UK2YFfbbB
4bytFNnoDOrfvVN9Dwhau5j1g/SDoSbpAtEmbqFy6I5UGbvBMKt3q0CVm5phGCC+55vrKQcv8FCS
rYtqQVngANYDtYdtM47hT0eH4XosMvIzU6DbWg8qq1bg2cDxL8f8dmSQ8kMNg0LoRJPwRpUOL9Oq
9dVLqNzpURfyHZhlcs31cNfU+CpNw6fv0m8LuJayKxIUUe1uNRuIkEJome5zP6zXUNMa33qtso07
QI6QWOPT3LBXmw1iFzrS3zs1Be+pxOnAFbaSwR+yGNUkiMRapEyRDWVxOTbTGkz7096qMqu5dukA
FrCaz+8AuzBrY9dgqX2INAeYwegplvWQT2+ehhBJZUaT9vD1cV14NHVQDEt7KsHih3r1TJKatlFs
jAcR6rD+OUjXJLU1wLU2aNnslF8J/TvScxbFqAn7mGzvGIbqLY7hbi2NqdZjM2exdjABWzpgJbf0
eJBzCQXnrMNXmF7bqQ5TytHxFc7Mr/MZUgWmAFMu2FHBml2/RyFC7UIUtzqYnbQblLuCelf4RAz8
qm8GEOp6wnrFs/Fn8sqSJLpt+zR0wMwQzwMwinHTEyE2oBZrrDjT2axjkOP5TjLX9VhtpqnhOLlF
jscR7yhJ5lBZN2SSQsTBwnPi6mxMRyK3LLDwd9A0tJsmLnP8PuKCltnUxt20luusygJ6VGUfsm/u
WPG47uuNACu3W4Zj2s2OXuO17h/QhSB3jsqbBN1O3NRsDudm1fh2vRYTcVZ+WWVp7UGsNM0CwHSR
GE2xX89D7AKvvkd1N9/U4wxmFG3+TNi+BG+sSEIUWu7oBLW0JaHCtXTNyvUM5vFKJzOvsrbLNWbe
71pbZqvGYvoVns+81tU0pXDK7VUbFt19iAFyOIYAA/xZYKobp57m72UBbb5vVm+bHz33HIi+KExC
NjaoqLSdvSrFf9od9de09FFqrkonGUYnS4TVVzsKAdlNFPS/PFffE2M/O8KTaRdZ4UMomLsO+4Kq
pBxrmbgy4xiptFvAKfwr0YMKLhNFC1k2UiYe5qT2U0GBTqNNt4MbXqKmsF1VpQoe8YLJG+NW/ZVf
gRSncnA/eqeFphtHWLkxlddvMqcy1xGE8eKwGENnVRE9Yz67kd9oZnuv7sBetBMWz0azNvbHUF7X
uYPBbcbQWu0QNolA4saMpAruwllGYmUNoxvnzG1+dZoEmPcHJS3kd2qOMEsuOeIERj+naEEXOEi1
AJT7LrHoUOnbwQOraAstmBgPx4uKnIP2eLkHPjdC2UxGkCayvXlQUBlQe1IG96D0B8slEKIx9dVr
Huo7wWS7tSJeJk5VbBCshf4IkPK4ZkW2UV0/7Cqwiae2NWI4dWp0giaKjBUZoApXtgDbKXtmQH7i
vXYnDtKuBl333uc3+ezmq8wr1Gq07AF/o0uj/A3TETwZotpeZaGVED2YtKRuWgqBmbgonDd4b/+4
k/1uhIHIUt6g74WKSBVtPBamMvN/5W5D4rnK0HhDhxxEIuWiQMGR6ZUFOO8MFkKFhorc0ssGhHzh
9c9jYYrfSrF6PYoK881O9+JWskxqh77Ok19eVdq/Na5TpEEo/vC2CW9YTvpfEI4ne/A/9Y9zmGVw
geC89C3Dnhpwu654RqZtLqiJVpNXE/YN4yYyBrNjfk2w+YCsT/Q6DEwbpY7qfR1jIhQRWAWcxCoy
E6rmId44v+lbxHAWBrM6PJ7fxYQHMCbSLR48oscpsUqJaYI8a16Dsn0DMv7N5HShpAJVOB/YaxGa
x2xqx3uptO/GBVzNnnR6ECCroTVJGDOgZQjxMv0awzncjCEb3hBDqBSJnh9zr0RhiWklV0VuyZWf
1dMqqhx2HTmFunW4IXedpuVaUuHjU9CqSlgOAYtYlFP2VGkBlFLmdHWw130AyZYc9INzmgeWs7Yc
8icr9HBbg9BZUcpX8L9wkaSUWwgxZXXStHYInXCegxu10QhUFVXYnS4qNi18VGLsOvjhWaq9Ru6A
GcrZKkazbzwunUeLC6/dFiL0mjVFgJvUQ8bWVS3BMlkWj1K7v9oKoV7rs8T1+wmqST2Simj+E0WD
3ri5DwcU4NdX+PwrXoXVS+254X4WDluNDK0bMNfoB01nhPEtKOBKx9ePlmfdSjWArS4CJTbewD5p
OsnB+FlzACWh3fmIom6oN/bESgbp82bIrWtn4k2B4fIBs7qIUFFd0b2UiBshbpYbsiiaWPR1wAd6
zerIz79hNJzGQZebLSnH1tuJwb5BwXIAonZw24R7PdnWzHf7VREqZLT5hIISek7ejaRlmLKi/ukw
HzEtQKM3dlQa4KVNcTXkqOKDxp73T15WdTuUdc2YoumDg9tQTK+EKjdXnleC4lPUVfEy0jyMraDG
PqD6v67x99E4td12hV7/G/XniqCFhjjYG8M7oTsBGadCJk43l0mVs0diTyAIUc0DJ/qpRd/iyovE
nPo5XtApwvRyVnB+2xLeJOOcqZeGNnezWDRySB8kGD3GrQat6M7GIwJ9SLDt5I52cJndMEXXprkC
EJeoe1AaOnHoZbL5lptC8huAfu41JT8w7Nj1+yzXXnjICAHYbiZ9HWey/sn9/pG49ZMDt4rz6g0v
BfHFUwg6UhFbzjS/CK8fb+B19yHPaQrkOHCiIgp/DOX84oXvTdHgYRQW2ebUt36whpEYSgJRFZeB
dIp1GRh+nwH39kJz/HqvbYP3Ye7DuPfcA4Zn/NU0ieeW9WXSMNwLkCX97gboKfKqffHMiGIARJDi
YtFeCSC9iGH5ukk6F136fozII4LhpyL0yheM/gRvrl8UVzN0rfCqdkEd12PW3mStM/ZJWyORrdE7
XtVDPe17YA/JGmSi2X0bNlGTYiSrEdvZ6+87yKOZfVkteOqaIrcrIuA1epP9tofpd6X760GCVaOj
/G0K5ge7AJB+1QbuTMAIE767WYP5fbuHqKcYAsRjcu7xENIQ/ZswaCTiDSAfUc7WLT44xpacXaTb
AP1+T+78lrwjGXj3op4lbQMH6XPyDuIEICDhiuK5xGaAep+jLj4W2DOZ6ecZPZxkCsHEFPT18Ed6
M8QhIRSYTCqYQWSpinyvm6G/ghZY78aVEftszq2kNK7FdiqTpo6rnL6MAv1Fu5zuxpoGKTJ8ZHwG
VCsU44+KZC+WKK048GtvM5eQvZ5mF0y4JizWLct6/LRSHqhpBqTyYumPZkz9ALgLqhEzgm6kqVkC
8aJoz8scNLoGQJtqrkGlb+b6rcIE8HcAfZphCwymumXBUhzA0zMkJvAe5oyFTxJDvdvAqJIlTkGq
PaCv/pOoQNsbDxQqibLDZGqM2NF9FdT1drMDcas0a61ArpuW083Qy7UvGvKCvNikHA22mwE471XH
2y7aINR+q1tIlW6HvMpiJFSYHc8XT0H6KI40ARVTGM0bMYbfsfUZSCpq5G4hgtZpJo9t7ZltVaII
EAzbwrbXUamjK6ICk7AaHJc3WlfK20ctyIR7v3Suyi5UCUrvKvWMfg4K391Sy3mNCqRWYxs9FQMW
BnLdmBb+PmPkwWQghp+r/GfQiVfEaMFqLtxoZxSSwgidizGozIPIC61XSpE6UcSoOrEIaVKQS5Wp
CpHi6Cl7D/ohS3yr5v/D2Xksua1ESfSLEAEU/Baga7IN20vaIOQa3gMF8/VzoImYUbMZzdDbvI2e
VARQ5lZm3kxfN7JdnomdqK1dqUx5g6Ej26Btzeu6HXeule305ouj7zoLx+XJ/C3GsNm0daUd9AiL
Hq83g98mAMj3yO64kBdq2BMgSPvDlBV33D9fRBtiIycx7QmqNtkMrt16ad9m18ZgPMZTrX6dlLg6
5Llt4x4YVN/dotP3WibbdRPN1m1gGMN9Gix5RL1hrlQ7ecq7+WcSluY2jZ0CXYYQ2bW0Lec5mfvy
OwkKzpN0sQSrO/xc2oaua/ICJak5s+KnneZe1ZmSrxJkmKUXcK78jIfC/Mp5PJS7OUl+Lslihwxq
7CYOrXo14mnoqewxh9mpxF2n5QaQTa6onjQCmisc5YsrhqNBCMG2KYxhXSZdfD0I+j8ChCNe3Bdv
TrSYD5fsC05C+C6u0hWl88qJ1R9BUCC8D+S4CubYvgpNvAr2I2YAL8YM7JXog6P59HnQUTlyr5XY
fDm+GWrdndEkMwI/s6IWIBoKLBXcq9dktdPbpHqOi3DxEbFfpSvkSmaO9jAMevU77muZewG75+xR
pXypOBK2nc5NdzNyH8R1SSz5j1ZV/Wz1VHhDWz80WidoIeFnkK4bDR13qeKpSK1xz0kL3j+52Xgt
s9jejLL6MSmDkftGn0zgbU3wWqPdQ4ff5OuwUdzb3O7DDYmmv1P8SPwETZTtNUE+Ahm630AEyI/u
8vZ1hmW942dVE7cjizY7ZeYOxt3BWVuijlXw1sDeDME0+Gqf0O8nnJepbeLfLhDoEXHqa8+RtJN9
ZviBM2jSb0aFSL3AetXA8DJ2Zd+ivQ59eZT+7BtBzKebtFh/GTKJV5iDTrjytulvWw1NLw4GdkM3
1L91nSwPyuzUv4J++f6qceTHt6uxCabOr0HMVsLt5TrAVuwpIEbT06T7IGQU+NIobU/oJauyyAcv
M2LDH9l9NklTjuCclSg3uV13D1rbzhsxdzfSGvQj3HLSe4OIlwuHkhpMLH0c2XC5G+vVkOziVoEI
TgYTf8cKsGo/69a4NdR8OqL3cW6MgY7vKTcxVWfbeOiaxW49UQvHy1xFgjjMUPGhTnuLBmNm+bWm
pxf4m4+MCq0LxA0S7gMX/6Hvry6p4KKotFnz5k06rsx8awB8N9SVnxNFHzkORLyIgBydXAiB+OA9
x9FZmi7zymW7NOb4ejKLR7AW845bsHFhpDOPpNP2t3RK0nnygSQKI6B3kTrqo6b9HsnvGEYOOLB0
bqf/PhLs2sIdL9z4hy7DAdyDJ7YwYp4Ejib10MgDzInAfivmYhU5wYXuPH2Rgb2TiQmko0toHq2g
6CFPlYKNbrMzloX+qLncC0LFzPw8zhxY26a9mfM5HNE/Vbh1ACqFMJgayazg3F43a/Vh1pz0Cqwz
ftAgMbyQI3tLXWvfskCmaz2fVGU7WdguacDBt/r4bSqvY9lZu1Qzu02mhsShN6heYrUiTDYwk/ZO
ne1wPZqqgjFWqj0kCfP783lz5mvSjIgYBscTOOvT1iiXxijVmhv90QFKcrOnScA0zVtuDp+P81EF
wKtdvKDAFiFo+a7vJ+iY6pbZx4b+KEms0Ydjj2iNQnpqqYkB2sPxuu+3Ir/i6OFqe0Hu8JGaQ+YM
+4+HBvJJGMf3g9uTOmRWUMVPdTncFlq+17ULlObHEUizxaRhibdHVm8tM+svURHZWcHYJkXxpNrp
pqmUfZD1Fz7VqagIBS34AHo19FHL5Dylm6VmkCZCg/xTZ2N+KLh2ir3Sv9j04Pb91exOK0BAzqho
9/m3+6OS+GtZLMQpa5CPhwiMVX8qUyEcWtfCYNSfphG0AWAqNbyQK/GzO0/6Ni6o85ugfIk7c/gd
5KL/PZSWeyiqIXjLXSvHt0LFZMlglxcgvYqOZbJnSmBKXeHTd3UbRFROkfMQ4ezpu72I7py2HXIv
djsosr3UfXtYDXWYo5h6Vhxsq4uqXbtx4265F1dbrdchDgCkr1rgC1pa0hECM3fT7BoKInoYXPMJ
8YO6+vzF6CerZ3kxgsRK9M24ndGgdqIX0oc41isMlp7oe0M/HaTpbWhr1bPWleFRNet0r5gzzUJl
kPwvGAvgbd5QIXO0ysEmaF7vgSpFaj3kbdlt2VDEmzUMN8GU5TtVDA5bq5Ks6kSprty51bYJGTa7
ucsz6DPMM2anrTayA+WRUKBgftHoTzEsvs/to/WqtFd/1TXvog+WwKhp1A9AJZck3ieHz/IawITR
aBLmRE7DqT6r6gLHzZ1Af4LA9QwuKuO4h0j6/GX/yXk5mYXYyy8qMBwIcMQ5WcT5bHdj6obGkz3Z
qzLbBu0XdyvZfI1vwHcwR3q5Sn8vBBmWPNMvS7u37G+SGBZFXlLELoKzDz+FdiZEYrS2seTfr3bh
tgGK1NJ4En1509TZejCiI3HZgEL0bEXzLSZLvklMqF5qa1Fe8qI8M+0WMen/DX+y2YBF9H0SM7xs
AWBTD8pfqQ6hccn2+FSfhosA1ltoiGhUxFMTadP755zb3iUvWTNuOYrvyO6G8mStD1W60bM6WQ9J
elc78ZdRWWttelSNS2bIpya1i43B/wrxFss2A6ri/Q9IB+yBAVjDO9FTFpa9q/lCUcEYy+opr9Xs
BqFneRUlqbGcxuKKudOB7ULjp7gSmOqud7LQD6X7NneJuUrwmQNiHNGdNXLYwY1dChI67e7884vJ
RkZqsihA4c/e/2K1kemIVD66azvFXMejVj/EzTitJE35G8nxfztVWoFpRmF7SWQ5q0AfNhVguVrJ
X3HRpxf2qNO5srip4GDLu9M1nYzXk1WjJ2rWZHkW3w+hKK6qIe1ubC02/ayHySAe7VK358lByIJg
PHoLGZEaynBO5mYiqmku+zJBLP7LBelzL9kInW42pwOcvOCG1LC2iBmgCaAu7WdNPjRyfWGvOV3g
yyA6muelGlwCQU7eWtlqUYOmI7yPh+mQxuWtoehbWwGexwDlbtTFRjODVRAHR1uDQSyc589/wLmH
pMeIdhKOXfaYk4fsOicGM1DD+yzqV2Gsb1v7rpq+fD7Iuanx9yDLp/yrZrHR8OharoX3YiL2Nk6Q
54BfKvf4fX8+0NmnoZ2Jhib8czFDfD9Qbw4uaLcb3QNX/4ji8pdloWVw5YUT4kQs92fqsd4Xy0B6
Gj8I4bViHMq40KP7JI5zr4/kru3Bw2LtscoGbl/6W61d2qHOjUnYLoUzRihLifv+0fg8Jd22SXTv
Wj9cc5fET3m8J9DSq3HTHYiv+vxNnlldDjJW2iJo3qTL+eSThe5IIFgomRdZsYVU+m436b9Vsstb
ZAhEgJZB7BS53O+fSKqBzOkODe+tadqCnR0atCKfPwUBbh/n3jIOt2LaTxnptF9bVmLS4VrnozJ3
8aYlgBz6PbdDruZaA1aWNqAX+SqH2b2d06JekSojyW/MHT+lKEPS2kt/rNrR66yAnDIJyU2MruHN
BcwucBA5rBk94TsJne1letE/hr0O/tFnzS7OBaa7Q2vcGtOAR9zY66sO6dRNOTpyl2nhi161w2tu
6OOv1MzdnRnGyks6Gb8oWqN1nev6vRWl+boda2Nlyxa43iTskRSNH3BiYBy6Olf5qi/7giCJMQ+I
TqvyDd3V5VUdj9YuNBrpdb01rxBf5wc3nqZ1rZrls92iFDLqxFj3UaPcVXmsrnSB9GWQk74ro6q6
6efS3c6c2Zs26+19IIEsUctUsOIoc9BWqmg3geGBjLjTyQ42TgSKRu6T5Tw4Td7fD/R+37kGMLth
hG+lo4J9mk12l41mR/RHZPmBivF0mJZcMuBXbnIdGRQ9QO5qRAO0qkE2133TfU90CDbDzDVQ1klb
4aFIVHyELbsdWuptLgr1oc0NvN70qwr8dypGOKAgX8dEzHtR0YRXGDtNgK3pDWWItqGTlx02cX6Z
Zj6v4oQWdXyIEKxZboV0za3X/ZAoa7dv0y+QguX1aBYq+yOXdM+wRlu77uL4AYsAHeXJGOBU5f7Q
y3TYBZmhZLdExGi5pxh9hDol+upODYIB5NpftDl2BpQfRtj7TTN/xV3ebH3M3fI7xVEw9MXT5we9
SK2xGhzhfoudUP0quq5dK0OjJL4y2fazmETxIyAr6Alyq7ymv5pWd+H+btSie511FBe8lUfmxLQO
8u43dmPKI1Kj+dpS1OxHSTSyuOpQ/i0MWWOtDDN2PKahKHecdm+RnK2HoQWEjEMXGN+ZQhRClvQR
1llbDovooVATp/Jc+IQXF+v6H3EVS19VInb3Rgzfg9bN77l1KKtgqKMQCDJCDzRm9o1eD4829niH
JpZzcQf3FW4ht2ZeTovIjvG80grn1UzY3D6uOmOtdQn45DJJJhNdJgkORxhZuZvS+GeqT8m3InT6
u0gnU7PgjTwn1JfWVQBRugGMtR6ngA/gIW4I720kHLeKVoRPWV19E3aVv7aV+JoGlkmKLuJ5acwW
hAsadSicL7Mymhu+1HjHC3Zf9akTfuGk2gqKqFuBspSblF1iVabqVwA+00Re1wqvjHs8ps2K/zRc
LMOsc18MyFGac/JipYZ6u7ZHtSU7xGgq37Xz8Maou54HdTDpwNN5nH7YyQ8pIh8+3pP67zAzZ+iS
FNeVgWiAWlT8jyYEo9XayVbLk9Z3BleuZisoV2bnJpsOrYBfAEv7uRprG1029ZVeusYqDSP7uTUS
dS9j1JdZOIUwy7rhT0w8b5jxJqetQPUrFMS4K3GtDNjQeGJ0DeyELaRHTC+Mker1aysN5QcAr/Rm
Azw3tyvpizhTDlYUD9s5c3I/B69HRClVPzYTxMhtX5A2FRvto50hSRVB7GzzjKS4prfHN6k36qHB
sO1HX8bZFVIJE1qoRFohUiTiUxNOOzYe1ac1elhlqtRekLS0pT+VXXuNnDL9YSqIzb24CV1fT5p5
USHLvZ7U5rYaFBsHSE2+ij7tO390Kg1nfTj6cBqcncDRzs/GSLxymSIKK23SJ5F38baJue9JS0YH
CU5yPwZ9xTauwN24pNok0JC3fZqYG4TV7QPUAk73Wduv+s7plgk5bSJkGAepdNZe0Rx31xGeuEbQ
kX6Bd893yTRpQNSICbtMRWwfl+XeaoG9g7QDM440Jzt0uWFcIz9LVoqKU50GZ5sE7n2oaMFKJO2v
LKCHAo6l9Ywse6WcJOwvVAAQaXRZSbQXG1VBYKS4xXybDgQOKQ76n7SuORig0G/aGoocrbn0RIah
ZNkhc26MoFij26TRKmrNZE+A0EyWKLytTLp+E3dpfzMLWD21dJq1Xtn5us66yTcmpVxF5mTswlDV
NkERuutRd3O/DrX+G6dvtp6iJF7PI8CCrVTg87GSrKuUOS1Lw7pq6OvwR8sAhVGyFF5ac2+sWkvp
52mjdesab5lrzY+NEzYPVVLl21ZnWLtvzA3xFQWdZ+n4UnSZvaoHZFO0bqi3yEOQBfaJepW6Qbet
lLZaR3Y/7t0uHtZZLq1NA6MDu6yaV02qjr7SpNaVAbbz2GNeQXChhlBCDeuVXTF32tQWazuS1mrO
wUKUiTwNHz4j4dBqw1XYoXZGPWRcZ5Oj7ICwlZ0Z2FDIEWSvW9LLmg9sGpOSNntU0doajW36QPxI
uNXh/h6aMquu8mbun2sSHFfa5Bj3DYKBNQcZsXCK7L6n/aK4dqYaJhwQMzG7Ad2Y27/1RfSzqURx
TCBmPOGGxdrMWpRmdHFfZSLQV6i760O18OT65BI0x2Rmacdo60cj/ontUrIiRkPuBFamiG6Q/sP7
/SrpV/WAAxN8lpluY1pqB5ZugJGDJjaL2HprQyh6U+fMO5AfFlvghKsEttFHqD57+pwZV12hSIKT
AAD2XAinwYsS5DR6az2mSYiVCgwyvL3K3LXmaJUFZbmuetXaV6EuN3Vu2p4jRX4D/RL6Vluhgi7N
HPyPKiuyQUL0EW1tEBZf00KdvcCYSbwUizoc06DN4BiE6qiZ402F1dImRdP0VJnuuhpRpRS19dOZ
5c/GHu2vUtKdFhBP5Ce9ULeNLBMP1RABDnEV7LqmMg6kfIeI0KN4i5qvfElnJfCF2XfbNCt0P2/R
PtUh0c9qHtnoKctmW4C1XUsKSF68LL2xRyDRlNJdg/IsOWWu6Wm2QDGGVmQbByWwZWmhQZyWQyfp
8FdMln4CsCnjYTRQLRupoja+5sK7GjJGck+sA2qmjnXXtvGuaKP+OEOO78q2b2/zGdhKaTrrtpZU
BmEXt+xVeXTTFCWpZFIom0RThm05ACJMAIG2l6M4W2HoUW2StAu6Vd/b/eMkwt+ZWfqZbt7Vi0aN
1OTh1cKqZvLLWWm+6fbUHrW6T38ZVZd+cWcrXJsJjNigRj9TLUXKpQz82mDW0Ve4ut9KSlq8ssSu
NKW7QWOsrklhibCfW0ywZ2dcd308+kHeNGtZGbCbitV5cz0YO4Qg3TpTiPDODPy0NFl+nUo8wqLR
ze8cY05WehGB5hqYtYRW5XijKvR1aJTKeqQZAoOvQVPNvUFIkdw0Aw18hRwDz4jC13A2Ii/sugYx
QBWZayOnNyIyEnltgnRm+8RNFumtaSjoNrt+lRiNvjcbt711Q/vX0KSDV5XMdwNx6IZOGOrSIXR2
gTtw8hAl5MeEZa6nRHZXtir6x6HUoo2Np+FXXaB0gwHonuxOyfZtW85HSwljy0vbuS0PTThjKNsW
Qe0nMJlU3IBkd+3InhAJ/K57CyJ5bAHOsilFuJ+Z6bEFeadxu0AaF1TZJsJx87oYpfOMVDOo/GSo
+v04hmnidYE60FlCcOjvTBb90VDs/DEL7fTQ1ZJG5kSG1GpOOmKPb1WkRw72lnpBwUl3Ymcw8XOu
Z6RTs9CGXVbW0a50h3ZlpPa3jmlwE1RVd5MMQf4y1lZyLSN0AmkemP48yfg5SvppM+oWPTgYLXp6
XatPjqjiowgV5F5mHD1YUd1vczkpa3Rd9ZPMaqLcZ8Q+bpUudQ+irlCa7j7q0CuXYfWqtE27LhIr
v45rq3jsq+BVU3C6rky9vjOzZny0rTq8UpuESQIpj5Nl8sZfSlbRoOOhKliVxEOVO5nKYseFqz7W
Ve3ulEZzQCmNIVhHaSiPBFwqnjLYyVoXXYbskUtGHoXDsx6YYmM1pnrnsqSfOtUq11EU5KsiGaJV
rObSK8daHjCwKTaTJaeH2Mi7ByPFy1mfDaThQ99umjTwncS5QuT7kgaGsuoTYMpQDKgl80LeipHb
UstG6KtG0W7QbRibhV/09VYdtpEptRUSl99B2iDbsWS9L5tYuy0FioAM7exoqcj75kECKDvdNR1W
3fesgLBHuqHfoKuDzrZpVU6H2uKwHtN9RNcKYoKoWqWzuo0WP1u3QNc2i3k/GJaz7oKk3iNHDDe6
GZCCMeP65epS+NCEKJS7Jj/oTuASu0swt4PW6VqrknRVJa4LhBlzsDdl+2Roxa8k7pw7VUfMyw2N
wmWgPSdW9OxqCmPnu2i0HPQs6Feia7o7Ky+Mg1a43d7u1d+WXbI19422T0Z99FoaJDyw9mwzm4Hc
RKAPPqIYwzObclpbPUo5vPCttTKO2hZJN/K7zEneDNELf9BDlJlWmuzjss83KbJKvANMCpMBCQab
t7JGmhhvY7NFC6B2lKFYa+0d12nQs5s0jdEi5kVp5axwUUQu40bZFTyleRiX7gESU4mAj8Pqa1cn
0xr79QCVlcz9Wc3mvSum9DuYv7VxGm28xkTibUrS7NnQFd6lmb4MLibWZR/87PHLeGz0pDp2WQCN
NgpxLIUtvWLZiyXGN1tK8SVrXSPEqhIDWs5SJ/V8Dq/6GPG1sGpl34e4j3lgJ+qt6uoBvUc0X2Xk
NUfaoF0FJEGsQ3dS7gyiL+n2McpDEVTljTSS4T6P6Q9BuPQIgwSHWKm5+xi4BnoTVXlWXJwqWaol
2r3EjY6GqLkChGp2KHW39BMjeHOLtD/gsDnuhayLK2NkfsTIcrkeNpB0szNk94VADF7ydhTG71X7
ygrCgajeJPfqArvPIlYd1DVN6AexWR30WlO3slAdv64cucmjIPVr3XyhPd/ZIbgr3lJJW9o8oQKT
OiHzqYk/7zg19R0iFhqVhDubXllp84MFV3Fl9VriU/SqW6RVb02Wujsp0AWPIakJY9zqh1rM9iZX
tOuoGnLfCSv1WGPZwzsksqdzFXcV6+n3PE/jbcb9C5VK1oMr0H5FP8nSoIe2GeC5MfcgqONzOVpk
580ql8oxyb+kitK8BmNs7WkuQ2qcqI03WWN7p1BKkbMVhCunrkG4ZK7tyiGYb6Vij15UmuVDHcNj
cHkNDjQ+iXVejdSpjZpuYsMKfpKmEVFc2NFGDRsko1nWIUHN3XXRUmuGff3bQeREL+ks0PVXKK6R
HXn2iBf8XFXVPXXz7CmwE16tMq1C1xxoTxu1G6cfs+sob+KXz2G+j2Cli5s7yS2o0Bz0LydgZdAM
ndJISz0qjfgmuIQDNlxwJjkzxB+IHocNcsQZ5T1YWVKjpFVbmcdAze9wfk08WljePn+MM1Clq+pL
XznuUSS/LX/+F0zeG6WRWGppHns2iVbYj2YGEulm32xSy73Px/oIJ7tQNDQpY7OPXuEUTp4AXOq5
wvO8y8Zdmsv9HPT3NB0/ISj8qU49sMwl8vaDrIA8JLQLBoAy/i5oM07eoVm5blagAjkW0tbWtQhM
MNVmbwbASmVEgwy6uKl4GnVlPRSoWT9/4o+EGc3mNLcjm1iUS+6pP04yM8M7eoSPM7BuSAVRHItm
8OxqP1cIV5HEKV3+RQ2MLc57W6K/fWP8/flv+DCL+AkaHKezZEwu/dvvv3CjjEGjTK1xxJxgRcg4
ZcuFeXruKbGrJtCPLABkHKeGi6YMQYmDaj5GWb/Kua8l0ZYrg6fE+4Jen9S5jafHQf0amusm2AX1
BVD/I5MLpk/zO2Qqua6mOF0okv7jhg6h+aiZKObFKloKu/Ewc99EQ3HXNCso0vDqn9+rDhHDqa1B
+ohTn+egGDigDHU8ZuKXpsf0El34cKeqIlajyghLzBz8Jut7YZ7+WpsiRIwZ1sPIlyOIqhuQa/mQ
jkN3p8xHuuG/mom1Nkdg3vZSNunyT/+tAfgz9OJp4iz+PrBb74fG57ZUCaYdj3rvvsip+JJO1iNY
2erf36Hg7u1Y2MTAMJ1wZ/mkRSm+UtOxF0KuWZDlLkuzSzrF5V85fRjmhYFKioGQYr1/mNgl61Qm
ynR0dIT2XXkw1N8qEK+pghFND58/0scdh68miLdfyFWbrK2T0XD9YKoq5nRU3UcnQ85vZdu+/lpp
A0A1ea4TVEq7UdsLuR9nHxJiyyZjbnEDPNno5AD7jYxlOkZ9y0EhracROVhqgU2Y/ZboyQuL7sy2
sric4AAOkaybp3YaqVqbXN/c6WiDDaZRfj3r7X8ZAlNdknKwPkWI8/67VVxCuD7r03Foqze1CfYk
uW8//1ofjr/lY/01xMkEVGl6CzO8Ko5p910rNC8v7sYiw7dx8/k4594WRR3GhjoWJLCD7x8lYiNJ
aDCYjn+wqdDIvRH88ML5uuhFTuY5CaCLoRx7EpXJyaKlLZdu+BzdetPSYuhNGNKs65G+syJxW9Lo
ifWlt6rMDm7S68csSocLb3N5ig8/gE1jCXLEzPzUiyRXMFGgXYVdg0u5bSWeg9ODQNusa60v00sK
nrPDMYqGqRWe9Keqy6QFZ1vaPo4Y46z18svYt14Grtz2r0Z5IV/07LvFwxGnWmzPPhzkdqNbtoag
+ziO6oswww1tfw3OBM5AUTYlNFsXtHxmP7X5ks/w2ZFdYXB2w4vTfP1+6gyGXjWBpiEqRQw19Db+
GhgdFFeBfq3Je3orfVyI159P1w+VGhoX1D020xW3F4qn92NGkiRQiUUJ16QS04Upv7XyCo+EelU6
neVNFC/rXIhLmuhzw5rEZ5Ejhc6UafR+WKNte6yz3fFoEgRGcw8pnXTyCy5aGt5/27K68FGXV3c6
X9GgsGlSX+N2fLJgaKOlSxXn7mPBJcxxI8wLwBi7S1XgmcVvoKJcXBKRN6Dqfv9YzFAILdGOx9mw
V+Ns3mlpc/X5Bzs/BDsLQnmLAuh0f8Hs2E4bOR7TquzvJwfQ0WrH8PHzUc59H5urjo3u3+RkOxkl
d4PGNJVyPDJjYM12Ju0fdbav+t7vzd0ov34+3JnNGc/H/x9u+Tl/1T+0bcmJxPjxqEWw/uNvRzzh
67OZL/lkLu//dBrYAvuuRQb8McmqVys3Cs1iPIKFPJhBdUAJjLeN8WK3mkdove9K+zZHmOJ//nzn
SgX04gjy2bHJWzmd7yVdiwiDk+kYl5GH0ynIAY3KZgu086t2n0vuJqH+w9AvTJZz0x4zcR14m2vf
h3JZUVyza2NtPFrzM/2ngFBvlfLrwrMta+fkpZqIR7GKYrJgG7e89L8+nqXGUF54Xh5D9c5kgxRt
jIv4XR9YNCfTeIb1abHT1ZtIvCnDFRqKz8c/syBw5V72S7zieMblz/8a3hjKJtNjVRzrAmMPUMIw
vqQcP/MaCW8VLAXWHNe8k00ylgZQe6zNR7fhVlNPvfZco2jAN18zL2xU5244aOOXeksgcxR//vyv
x5nKtpi1Up2PHbSiFn8lgmdW4k1UvhjRLwwXwPVxmkZ/Y1y4251Z8u8GPhFMJWaqh6PZz8cmCR8V
y15HZCkMx060qzne9dmFku/ckmA8knNQ5OKfdqpNxGhap2xp52Mlwh9Wqv6oRLUGbQcfjUhyT4ot
hg8/CZfCiBpa/p8nDTkbbAUqzsagXyeKd1mk8RQJamgKfK+s153z9h8GoEQDE+BCAiDwflaGbUw3
8dBPxzxUXvoR4xc8u8x/LwPRVP7fIKe2pZ1UE9Udam4CAQNwj3soUroZFPfXGAGaqupXvALosXAu
tducWxALyGCQ54ok9/ScK62pS7voTzGtylXmRN8y0d5qzaU48gvjmCefyYmi1phx4Tma1GKj6G5D
2BHPjP4xz2y5f5NRQd2FhA+Xwj+a/b8WnRs2dlhjQn0MobWXdm0z2X4+H86ccJw5YDMGNeXSXfN+
PihQXWWbWFw/OACKge6k3qKpdj+I5j9M7QXlAwwycAo/PWpsqWDv344z7iwwrWpXeYljPv/703CZ
Qlm5pPp+KA+cLAjiUAvVI+YgazdpdklAq6yrrZ3k369Ti2SfA4bbjsvJ/f69oQWidFUmfEgbR261
TOQYHdjqhU6Ic1+Hl6WZKuDZR3W5lcPEBLM5HyfUmSKs/cy21325s7oL2/u5Cf2nvcShBPkYIiDa
wiR6NBiP0Af4gn0vYBOLfPf517kwyOmqQe7U6rCQDFKGflW/0rjqOZdK3bODcOQumBVGkacVYurO
2ILgtcOVvfFz5Y2xvLp7/PxJzpztNi8KrG+5UH8ApwRXsQQwcDw6aJL27VyJbRD2F7bqM5fLd4Oc
TDFS1fDwJGXvmKBULNW7AoKj0r/yZdzyvwwFkbA0AHGxOi0kBkPm7myjMkzoQPOE2hz+RH+X802V
WM8Nkqv/8P4IjeDOAxxMeuv71VNljdGktQFCZZKlpl0NlX5htzm1C/2zdaIbp3VKpcOGs/T9ECSU
VCgpeSQihVqOgpvBwkUta19JeegOGU0Ha9lbzVfsDCcEg0L3cmzmtj0mgmUkV4mdX2owPFfI0NxH
gjulGnut/v4XyTLTUqUHgany5keuxTdm1Ue+Ynex3yGw8txcldu6yH/8+7v+e9iTaTSF1UChEU3H
xhx8dAnry4DjueVgLggxHxNs8U9J9dcxZbsxuZsIbnmyYOAKC1VdTLiJjLK1DuqktQdFxu4t6jfk
ljHk2Fgo+TrJ0/qqdusK45my9pXeSL5+/ujn9gJaksCP6eukPefkjWOMJvG5Zw5oaERSXEoD5bls
hwtT7dwmTb8oqW90baswEO+/a+2g8ZIu21o2aqti7vbcrdsOlZF9oay6NNDJlwydouhkwkDBBOmn
llhV1ndjPtJd4hqvn7+6c5OVhjSKDop9iO6TCmeIw5ktDuSzUJQbMUwYaStbIy7vUSXOXjZguqnG
3z4f8xzdwBm5xDkTJkl/xMmgqjslopkoEdKxWJVoeFuYXHfEtCt9sbODXlL1s06SvczUq6oT/2FX
YlMnzpyzAwz75EPG6VjHVi9gNhqBHREmdc6ELuLzhzz3YjliUfvpMKrCOdn6nCS2S9K0kDZh2bnV
FWW+1usw8AO945qRZvY6MYb0sc2jS20hZ0fmYKSUoN3POYXx9AzROO+ci1S7W3wpGjCNWTzFuGq7
1lGzL9QuZxYffUIcwNABBreZk49pdLDyMHHqEU2dPze/ENl10cvnL3N5WSdXfEhFCj6DnQeT++U3
/LXxdKrM2sCQ4mhkqb3qiXIK8H5Shv6gj+auMbvUX1wpUGOnXz4f+cxapEuI/k3bJYHiA/emp4GW
2GOkHjNCxKiY3D22HYEfufOzpef/XqQD+f4PZ+fVIzeyZOFfRIDevLJ8O1a3uuVeCFl67/nr96MW
u9PFIoqQgMGdC2igqExGRkZGnDhHAftGuWTa0stlqp3FVCY95HNT6S/Mpn6YYMa2kITOYK51jxa8
5MLW9OfvtlSowliX+4gUuv0ax1+lEoGYrRy80YVLmLm6vYvXKc4kcjxR+WvUPq/oESTZjUO/DA1H
C0B+eHee9TkAnA+T5rYPz7dtLfSIqdHTAplGsHjZz3fRygcdJDx8hACe/JKZmtFpPCi4EKzVTjmk
nHr9U5rw5MK9BMhW6l9v/4DrA3Fpf7azFhPN4AlhDRGstwK8dxncNYm0sqOLRlSaYhQRqJ/P26at
1aXFGLFIKXgpGqCqiR0Zz7cXok9H9/LYTe020Gr0AyBdmWMKspFqYkgcdXi6FvuyTSD47T1F++A3
QfiJXQYKnCUvqdYqbxmclE6V5IFvC7HkQtGat3ftGFrPedhLxy6keAY4Mww+NUJjHiBGbu7VwPfO
SEglJw5XctC8MjrkCi0WcaCkBnherpHCbSoYGdKhv+sp5R89Ei/Is/LuNLR1/C0ElfhQAPzah6Ep
fYrGXvhUg6N5qOse8rWmhMLM1WMfKr0R5s4QrD1zC8a2ixopPXDWoFPOxvwpBPgJTkNV3vrQ+lBn
9e+gE2Rb8MUY/OAY1OOeRN0/lcPgwZZrjvflYDYnqGMDCvltof/u6WP8imU4lG9/haWzw8vDpCuP
4sNVBMoyfkcPGZEjih0EPsex+JUnCM26dx6Ixtu2pszi6oO/szVz3b6o1dgrsTW00ATSu9bllWvx
Op4qOrPwQHSnese1aq+pCrnvWbojQfD9DFsjYy5aIbyOsdI9aS0oudsrkuWrJamMUE+IDXpatJhm
97DbNF47xmVKabgonrt8OEkmMOIdtKcjU34mLGRS+sUU82jXjVH1ZNTMGsJA4kNSDApBDKDVrszK
+pDhtubO1ONiP5SIBdB/MzYKpBPfNLoYz9NowCaDtv2vo4mq86yhGThN4+pX/RauBBVIYugYYrEZ
qdxXMMUyg397m64//GSFnIyrZyFAp6WfySFyBY7Q3kuWv+nGNTe+DlhYsAy0jShvXUOyfM8beuSn
I0eB+E0zAK2DPe3633+/jqmBD3iS1O5qt3jWQlLTj4kjp/GjAaQXZMJtC9f3JtO8FvcL9X60yef+
FKiiH1gKpEKSXIWPrWj6r6LQ+neRppcPqtt2J0UQDbv3oUW8bfn6G02WwSjoOpI06KVc3thwyleR
GJaVAxHJRq9PreX9gwVKUCyLvBFTs8RY8SQVGcGscobySYADV1ldwvWNosk6SbGIzDrir/NEToKT
JvJMDyI8bO28tNM2bsmY2UaME8M6emMTvHYGvVHdSlWoqxlS3lh1W8jg9ocAOrleE75lrlVuatEt
N1SnP/YB82VQqQPeT3292QtUbJ6jVja3sJ6a+8KKBTDuQ7zloQaliiJ/8LpaezJdTTiGcOJ6NvPu
41sPQxZqLZnsHSvABfm26SCWEZE1uO/kontL4EK1Ox0KWDutBDjIq1IctmmZG2uNiQUPo6HEiD+R
kvLBHIwVJjXzyWkpOUBWkzsxVIHvNW37zMCbtGv1WBnspkpQ89P6TDwC3dTvQvg791XmySQ1gwZ/
tVXvy1BSeIoP5Y6JQu/V041gD6shk2633fI6opMjAGjnoSGiRzR/FqfhUHgtbJ+OprTDtlYK5UlW
g+HAyUgf0EgplBWDC+eAViZwIBISFYzL7DEQkQV43kj/KfeVZ2moX0YhXbmlFrpgvGemx5vEE3Fh
en/Ua7eADNrxc8ZTY1Htf8C3qh26EMHLKbm812BPO4JzYcRWRYtDQ7NmSz2yWPsl8tX9RVFDZTwI
R2Dieh5virgbylwyWseHq39fKm7xpsQ1TMhWlkcvSuTLr2Ou/xgGN9u3CaB+P0c3lWmQRLAzy11T
aF3aGW5SKuIGVSA+wmz3xdoQ6B0LnROqUbNlfi3epWZLzQUSQpP0iEMhW+A/Td9qPgDdodVcV0gS
uFysf+8ItEwg81K4GYn2s6s9RK9xYBCpd4b0acIBCe332659fWdNONb/N2BM3+bdG0kf+OlylPaO
KX5NgrPuH9Ls5baJ65fthLie5Kmt6QvPQ67vwmkrMUvhlMgAqAwyJtAeJI2Y/ix0y/uhV9C4lrk1
bnqYwUdYoYa/f0lM3BGcXrBUE5hwtosK6kp+UCvQsXTAbCzPc6SJbG+ko3J7qQuuA3QX/ZMp95uK
aLMLjB59nY1KUDuW/FEad5p/X/VvMtpY/sGMqm2hH4L6DpGMFbvX8eLS7GyBwqA3SaVhNlS08ZT4
unY3JDC93V7ddRjUJcjkyIiBKULUMf35O19JvLIfS4ajnSESik2UC+0maNPkTUiibh+5THjetrew
KhI2vhpwc5ht/uS97+wFZd5VlT7dpMOHRP2kat9u//3Xz44pIfzv75/lAnUrhWmiCpLTxYF47sq6
epTogUEKIrZKYXe+HEABKBYr6dX1kZuqkeDoTXoUhL2ZWTNOhUwp0tGJRFgi0jg6pTKU47pWvt1e
36IhiAYpFajASuc4yUiOBSuMhtExy5wxJPm+9Zj8DYdV2eyFjeQZwcsNzBS57/x+bDTSCbesWFHQ
78zxraJ8JAfpo8pIFAxat1d1nTvQ5YUlgA4vLwbSxUsv9F2/6qYxo7MONt5Tfmvuc19/1ptTwJQY
TCZ/fbQuzGnypbkeyl+wnm52FrRTZw5Mn32/vZ5rL780MHOHUJeKWpb8HEbe8FDVe4bg//rckrOQ
vQDZpoF05QcMoDHclWQB6OJOhIbDZ7Zf6WwvN/auiobIX6/nwtosBKqI2FTwVQTnQIdZxgyffG01
i7/2bABX0+NHQbwWQsXJId9FhiYF3FhAIXgWDRFs7F2Zo5u3xoe2aGR6AxH0ADbP6Y1EiOoQ5m2D
M6/WZ6qTT1ImPFEZLVY2bMGhJ8DCBMtGOPmqupwGQwUWVgpA5h368N6LT4gEoE1F+WVbrpWy14zN
QBJ+0SqNUYnc9OoX6nciTPgyuPrIE2Hn+eUiHnXbG5Y38b/FzY5PzuQwQm0sLoJtwYVIjm4kvDQr
BfqFM8QWcu8q3L486mb+kMCj4hHrg3Osl9EbejXlnYGK0NvttSxZganOohcvojM8h9CPijuphAXh
OZHFZzn5Usfyx9sWrgMpWC0APxPzGTSG86sBMYSiT1p2q6xf6/QellBmkGVbR8YKPO8/+N17Y9On
e3eI4F8zOrhZg7MrfEBezQt7NCBTO8nDLaqRDOeu1KmWXIGEGpgBzaLrW8LIUg2Wmtg/j5ACKPSE
UKCwR2UNBrS0h+Qp5F86uAaaRJfL6gaP13fr++fQPFjWnSS+KFJ3EGRoLMKftz/XwmHi8cosGsW+
BdLLLOw731UG75wizOO73R6KoTuxr96kPD1CfnhKonKNoPh6Fydw9aR0PyE2pPmlLveBKeiq0Jxz
KE0ED2lc02xfPTlZ+VrXyR526GWADJFE+Wr+QU2ohMtG2Z4ztIie6My2W55MSFP2mXEo5bZbsbcA
VpwM8hCkpQjgbU4HqY1iK5Y9Q/gBRS2X4SIfrFP9I0AyKHdKr98J9biBGuP2J7w+06QQIOThBQN8
elX/jxsGXFXE3c6pMR7LLHVQbdjdNrHwKJhsMDPFFczI1ByoaMqDEQxBD71A2toeY+9QHkn5MYM2
IUYtq4HSIUBAp0ecUk2ElQD8p3p6WfCeWOX5h0c23an5+IFlqnWB2Ht9ZtjgsQ/8bVSaW0lP94i2
3umwEtoWM8KFouyGFOIWr2xqW08EFE8BVOb5rzxA2ksXt0XRrhyfJVeGb5TX4VQMuhpYE5CazEat
qEE1K8Im0ULt3vdNWh9u+Ze68BTH2QSiAaObZI5XZb/QVOKKXlp1DpVt5kd2g/KWtG3XeDKXvImq
ClitqaqizLtJvtnEsCHJ1TnR+xMgmRdJiFeuuim9nX9OylBcECIB+koRGQYpidKZ3JxdDT50/1cf
+5CzfstU41CIz1J8hllp5aJYWtV7k7OMDjplC6EZqTkruQRWQnpNlOYfjuE7E3/adO/uotxtVFcP
WZWX/kqUH7n8L38/SE08DZgWqcLlpVDjgJUqRu25hb0vjKNtukYEe30XAACbmjBghyCdnl87UlUa
ql8oDc+S4Jiool2XDRld+5DE7puvhN8iSdmuBJbrUjM2QbvqjAlDYjqvrASeqvuIrGEzOlj959h/
AuaHJo8KNMnbBfWXqCiPanm4bXbp2DJQpIKA5b3H9TDby4k4TRlxB7n8iHYLEje9nQ8rKM7F6+C9
lVniaJpKIw2SiJ+bQ/wtFlT1lLie9loUiGZmowT4Gt5GOxj9L4FV+Y6MtODKb1i6AqewpEhTc5gB
j8uFGloUSII1NGcYICHa2yVmdNDlk1KugIWWXMdUdBFG6IkXdg5QUmCZ+F/XEc3kruniQyVbjh7R
I86HJ0+THb9Zi4fXSdLUm6A/CUSJmZmrEueYuWUMEcs5MsRN1z6H5alB/FdsXGhR18rnCw4zkbFT
hSCRIMrO9rHKoWRs3ao4W5m66/L2IMr9Q5qrfx+mqNWCmKc8QHFlnkAUZtm4eTMU5xaCB+Qrw/54
2/GXfJJEAboFa+IfuMJ4VL43aR3lxVkKX2JgzHQnUOl8QqEcrdpHqTG3mkSlNlk55/JUApjFfB67
FHK4wcQpi7h0RDcyByW2yuoctFS85dTWAcoVbrjz+0+lez96B8n93OpfXRQyRbSO4QOSwg9m+zai
lijx4IonXjH1dx/36JmWdl48qu0KJmXpI7/7jXNuCD9WklwHJXlu4k+UGpQitCvx7fYHWLMxiwkG
TWm/VOqKGdVnOfuaKDXShSs3xcJhZK8Z1SfzVZkrmf783U0kMH/aNkVYneF9655QjBQctPcUG132
zIY4i6HDVngboM77F+96b3n2leWcQXcdUrezkcBLox7V/Alao50fy/ak/F7vo/w8+p9vb+lCjJu4
PGgwAJXXqKtdLrdrNYlrV87PsF5uguJrpeh2L+zb4OdtO0vbynNCMiaEFHMTs08ngPApK5eAA5G+
rUkvJhrbkPOUH/3sFKx9w6Xo9t7YbFHqECB612BMyp+t5MtQHL3qZwVfgKqtZGPT3zQ7mQRPnn8E
BACHcyAWnFaiAdkVg3nBpwJedPQgb++btJDvKVDjkOwBLjDJMC4/kClBT5xUOu8wJA2g9yk/FG71
SfGLp741NkbQ2lVTPriDAHVecI9k1c+B9xN6SDYt32MYWRu0C+6CpPyZq/oZCNAKgmppB2Dtnm4R
HqW83C5/n1obet+jR3s24BucgMl1tLIFC18T5g5GOQAHMVM6T6oRH0aDuRRaJixhyhu04oPZJMcC
4SQDIq7tUPXb23u+cCYmqhAqjID5JpGCyyVVMsgKqw26s1syQVQ14/fOLIxNUEanvup+/70xZuRA
W8OnNmGGLo0pSl6bCXJ+Z4hkHcNPnpsQBNoYv/TZ2kN0aV3kigZsBgwB4EuXpsJKMCt9TNpzqIaf
0Ubf1mH8avYmnLbKPwQzZBHo6jLjT444F7ewmBmFkKjrGMaC/U5susdeLB4lxTsWQJNO3Jz7Voqe
tBBxyDhZ8cmFe4KZuYmVnmyDkYzJo97FcEAQYpl0Q3eu4P7N/G+i6rjhCoZhaTO5H0D7QP7G63IW
0PKR4RMLWAxZcHiCJA0yiuhbF7WvFnW02y6yVEAgQOMlEznWNTcDpLQiAK9CPI9GkXzurGSSbTe8
gwevn424eLrjVTbc1WOkbzumRbZJWhbPZW9JKydj4bBP4li06AHQ0AWcbWwKfwjoV2Dl0kD+bdV2
Uu5W1rpwUVyYmMU7H8o0A+TzeG69alMPn8RE2RtgWSbFUX/P4OomG16ggt9P/HeFsgv8aoPUtS1q
B6/tD2l8zkR95UctfGuA9ER4lBRMUKKzZRtmmqlorXFw5OwhMbJjrX8u4Pau+vjj7eUvrJ5WNbgM
WAfAfRjTB3jnuQAA9LCPBUKPB0luzZBUuVGCRzO7R5BmG/UrrciFy4XGMVNLEAVaGqXtS3M1bHrM
J0AK4PWSAJOPYhwjH4FheYTYGWCKANJ1SLx7b4TodIwKf+UQXR9U4IpcHgwQAJoC+3FpX1C1ukva
rD1Dcv3Qt4y24OnoIJir1GXXngv4AHopmvIAs6R5h6CF5LJsLKU+hxCVDdpzrr3G1W+t+5wMRxFa
Ya8uoD6ONjl0mc1Qbge33MV/X4WgR0ptgDYFx+eqpkp6nwoTnYQjFJ1tmsVG11YmzBc2lGFvhhT0
P590/q6DwqXqm6Y2HDmHerUpd2kmv2hx+tdxgGcqNzFzyTyMrxq+YtdYah4XhpNo2kZKGObs65Wg
d30SIEICp8vLkSEPUG6XrgFJPlo5rm85gOofB1WI7CKwWlsX9B+B2RxLSzgB5VsxuuAlF0Znx49S
sJhVZWQ5fQEkWhCR3D7cPuDXoYQhQQqx8tTlAfI0u+7NQBDdFKJFx0/T0k49bZtk6bmqlYn4dyU5
XbQFq+IfTacpaF9uoaQHSNVXneBo1veq+aIpH1r5ixCsFO4X9mxiSfo/K/M5f5mZmK5KsDKiwqJD
ji3mp9t7tmSBYRFaORS7yIInp38XFKu4ziulzV0n9jMUycVHL5Neb5uYIvhlHg8MEbiXCbSe1p4+
+/DQNRdy6luWU0T0G9DS3CS6tNOQTzFkD17kKlkpyy99GwMsjYVLoaw0j7ywQEBOKrEmSVA3VYfy
OayhSnou/JXPs7iy/wz9qWm827wx6eOm7TEkBC9y9+xn1ZbxLEiOLUdw10CFC8boXwMNIi7QoJpf
lI0LiakAKbajIDZdHAsAer7/OUT8Q8v+/iBNIHvCEIKkgLrmTlGYghf+mbdRUPRIfiRpdgfHkgXj
7W3XWKj6TFhoWlLWHwa/eSorG7USm3mnOz3sRjDwhveRn941ur71o/5733XiiYW/ycjddHq6+wfr
U/GRR/rErTTnFNU6OMdMl7miUk53UX/QEPITz+JwlxU5Ktu53TZHdw0xsvAdGR38z+gUnN85DU/e
XoBC13D6ZtiIUbOpuZX9HNVrSeX/rxy+hfMN0JzXLWRVcC5dPfD00vUlSPZwUUcXvhbBGsJiaTmA
A6YZHzg76c5cLidNezOjuyaAytPt3H3TvM7WtH4vxek+ior97U82/W2zWIJD/mdtOvrvNi8KXRNC
ZVNwPFlq7NhDeMeL7kvr78cmqKTIsObQ6pZhQZldJUkKJUkMxNvJy/HU5NVDQE89itcy8oWvAwhm
6m/Tn73GVohjgQxSZpoOyMZTmeW7JPFXspbrNBTeCVABzDRM7Yz5CRsluIZbv3YdSxU2lvqW68+Z
vlessxt/daunalzraC04BDqVxHoUo+n9zl/CXLsoNNeSd+5LtB6a2rQLvz8iqygo+dTQGFc8fMEl
JnTKNLMx/XuOsq2CITcHVATOYJaHjT7k28Btd4PUVivXysLcMRV23AKiU/AjVxm9PKLjYFSgH7Le
21dG/sBk+rFBhCQx5Yc4NVBpSbQt1XoEAsiGfQlpFwD0q0DYKT2bHYL3v2N+7YSe1yhj63pnKPQr
B0p+DSUQRX62LDjec/QMdmSx+b3ac1mYtfY59vT6fgSMbOflIP8UEbG/fSqXfOzdxvx5Y787lcU0
HGegsH4GErMXIbOt41cg3p6HLgHYJ/SWunHl6l2o3U3tDh5tcCaDvJs3PrJCLVNDT/yzZdYCyImv
9JhsQyo+9DSKbTVvq4PRZflGMgtv30RWbstZwIRx07R2USb9VqzyYht4TbAlZVG3YRjE97xUyr2l
/n0hePqtTMWgRQo14zzfrhFAG3Jw0ufM7J61uHthItDxtGhrWflKXrp4Gt6ZmiLOu08htZ4eCXXo
nwtDITZ+83nhw+V++3svJFjM3zD1P/HaTNSLl0Z0tIDExJRcp9Pvq3hgGtPdROFzrK415JdiCf1X
4FIUReDDmK0mdRExkk3XdTT3UbBOnRRuEVhmTttx1TVOx0VbLIhiKI8I8MOXiwqUXkzbUhVYlP9o
+dR+8+e8HhiUQDx4bUpncQcnROJU9gDzPdvBvIhFi5MqOOCcdnmY7HLV/eRnws/OKw7/8LG4+k2Q
0eC25hl+0BbIH6qi6yQQ2yneg1wNO9l7iOm73Da05HoTDTwAKgrWV6lGrtadarWd64yCf8qT8NEb
tGM1eCt1jYWKHRSE7+zMPlTXUJt0rcZ1jN569aPgWxdQGm9ka6ck46MQyJuM0ausUva1KB5qJfl8
e51LjsJ+Ggx3sqtUky4dxdOEOGVAgRs1gsAk72whh+9UeIsRrUw/3LZlXsMQWOw7Y7PFZnpfI/en
u46XMpwWoxRJhDd+os7Y3CluGxyKvNY3ShGIG0GRkNxBzhH9tTIJ0YGsBltua0RYKBDtjEHOfga+
8UlADsR0dQL1WD24Oirw1hDLD5pUx9uSV8a+jgWE0UV6mxn17o3A9WFrY21tE64VZkxS70WPIveU
V6V1n6AXtbFQWLHp+lmbNKrcYym6DXeh6j75MPpu3EGy7i0v+YYMXXk/NnW9HesxPHQ9KnEo03Wn
IlWzJ6Rdqp2boiRoJrr7WEbx774J9k3QNAjVd0m5EUO9fRLqKt+U0WDYtPJdOPGr+iQ3PI0pYaoD
6ljxfThaLRwLg7LJXBiSPT30UND0kmPUBp8Hofa3jLLyg/XxOzdoaScBSh0unFb7cVQtu606/6CO
SS5tlL77jeBLt739Wa+OCk0nKnNgDAmf1wUYxWXTmhqjpnDu2q8gwZJmxXOm0HiRJEwmmD6bOgXT
BTaLMHXIKJ9iuYIjBn5jj+hLCma5YkO6CmN/jEyzP3CSEsqmo/LuthndSqaAEJKJ9MwdMeCe7nku
u3cmJD370ev8b+xdbJt1nW+yJBz2qSiXB8ZQw40m5cEPMa+lrRKgnqGNUTTYQmGtMbdfndbZT5w/
t9pUTssq9s6tVfyg91zvimZ4NgTpcSzKDVLfKxfw8r7/tyWzfdfF3h2lKPDORuDvVNPfBN2P286z
uCKNpzmvZu2af0bOEfjKfUFwdP3TYImbOrnXJG875i/glG6bWlwMZCJTw34aTJotxuvUIEFOxju7
4fAWJ+oHJvf2t00sHoX/TMzL1DBAKlqj81zQ/Acr/Sjomzj4lw17Z2IWsGHmLcMuE3EBE8x39bNB
zdsAMRp8DlTjby/Byd1IH6C0IW+5em4ZtQ7BS115KBoBFEnv5OF37f6+vWWLDvDOxvTV3p26nPaI
pmQN3Be9sE2G1pa671mZ21V7jzDwvyxo6jLy4CGQzF/CshEHpsEIwJnJ4K0nf+0SeV+I7j9YkXhY
8XIEiSObyuWSRkhv1SlkOWWC1pWofq+C/pvY+6fbO7fkbHgxEyfTXBAJ0aWZluxYznuKFW3eom4n
NEepR7Un19Z2bSkwwgsLcRMhGGDkLDDmHRp8QcMZbQfrCTWQI+rxd3C2bsVO3fzDmhjT4UKZ2I3m
D3yiBNAgVyfQS190/6drHP1+JeVa3DZq61N/VFYZ2rnctqKQ1B5wkOBUeeifBmYVDzpCgIe0Ktae
FlM4nl1bMlBSbgluR55sM0eITcZI64x2vdQMHyIr0ewm8z6PafCBOPGrHMnLexP56Nt7uGgVdDwd
JFAgVy97NOzEUYtqyYFqb+eJhzDtba34GLq7YrwfwTTfNrdwgBmOhHGakjhN9PnbVTNdT2gzS3Tc
7LeXGnYZuHYHo6Bi3BfgLm8bm3z6akcBd0z9JAbA5z7vigMTrGEqOVHaufeGwitgCNp4X0rAyFT0
ZYfUmPQb9cBWQ1S+b1tfcB2Kq9N7in29LiWDoC67yAslp5XqjSh/LssX1xdWlnhdRuY9QDbOrcsL
myrXzEG9MPetoJIkx5Sf/VG2m+5OzkTba/ehsfVcJHSPVvT99sr+eP1sY0F50lEm82EeRpmW/i4M
1y65fxwXmqNmUbFjwJqZEUXwd0FRi8dErJQtvE1v0ZiUrW2UY3Vo6zrdjGNd/TJLs9/qQSY9Wblf
2lZuNHYk6vVBLv3yS6tU9YcUBXRbKYbosStqD3lhQX6RCxQQJY98ThwSHLXog+dy0L/0Q5Ece6OX
N6LYtHuy9mRjgBuKt1kMgaVeiv5eGKN+VxWDEqCaBUN8z6vDcUcBLfQSYotCytf6PguOR+9lUvgA
7wN71+yaqgt/ZLy/NZ1YS7a8HiTlF9LUfeHkOUznxRdgare/yHWBDmqB9xZnXySWBSGrMrQQ3dhC
gMjcGCGNJjfY1VZmu8m9POwV3myy9L1Pdo3+95cL8I1pOopc+JpSti8ML5eF2HSKSbKw0O/doHrt
zGDlRC05uwpxF9B0QM1AcWbO7pcD8nMCne4IZUCr37lFBdEUAUvIbN3/Jkd3qarZQBpu7+7CSb4w
O4vMwRgIQTMWppN42Q9liL63fbDrk39IoHgTEXBZIOTI83BlBDSn80E2HDA7di6/tMFrbK7BmReu
Z7qdwE3AvS1QOIqcMsPv6cGorbJLB5QoR3mTJ9+qYHd709RFS0wHAT7lIr5ik9MypUlD0TMc+rj1
vg8hfcrHsX1TEgushB6Unw01EPauBBlXjejuXmOQ8xgi/XsYIHf0bBYANEcQlLsuSIsT7L75plFQ
Uc01P7pDFTG90wNKrp2gypsRpP4XTc/6jV7kyCPWHLimr/R9WJhayJu+Sz3QtmH5Urej/itEgPa+
12ITTVkt2leoB5/J9TRwea75EPl6u0EF2zqEmdE/SWMYnAYLrcm+aoKnGqljnnNSZueVLjyGJQjt
23u3cCkTVP/buunP38VXdSyFURD4SEX3xqCFWj2UumI31V0+PnfJ/raxxe8ETxpOB+SU8s2lsSzq
O52wqzttyMRYckyybyzQ7qSX23amoDe7NAAnUPHjLqZGNk+n6WCUYVipujOiEu1LX62/56sgCE76
dlRN+eeK8K2TA44W2tBOwZyfHj15whrN20L6wiAho7oQzqPgNU9u2xKpc6q1rsN05CZv258Ew1NW
mbbic7uUeb3ybdbszRyhbhOxqdARdoS4eVJK9ZB6zdGTKSDBqp3V9VprYYpk82/0fn2zV0LpWp4i
lIPruHVebkbexs+ub/xCFhtp2KG09kEZQxIsedlWNMrfrZB+YQLDO47GAGskrJRvt31mKfIaRHui
B0ERt7n0zVAMK63vaeFpltMJv9oGONffZ/hg8P4zMbntu7PmoztnJCImautRkV7i+iUzVyZ+ljx/
qphOtQR6NnOvUaEn160icJ2gL76GAgQTphEcb+/UUkEK3iVAEkz8s1fz2iyD39WY6pbrtFADMvHJ
oOtxw3i8DydfiCR1dlfF+GoQHlyoHPPBOulCvWsM91Mcq4fbP2ZxwdRp/rxpQczO3KhLFbFVspjK
oi/B+hXGnyq0eG/bWHKNCdnMCCxdsCsaF6EuC09NZY6GNsFxkeosGrW3R5S3/sEQQCEe6VS8eZ7N
HKTucxONYRzESB4bSdlLUfykj/7KUYd1e+HwMXv5/4Zm2Y2hipLXVSPV9VYJ7guI5feyGcSHuHM/
8XYf9yJl2VAolUekUIv9OCjuqW7afDe6mr5P/arcQaOF6IvUFnaTR5LNDPIPhcrzIYZq7C4djWZb
u1S9BdlNduBgmJtK+uyAwAkaaYDhsZXr1hc56quHxEy1rV9llK3JJw6xIQa7fEAQr6zjclvIQbWJ
C4nB/phSeGq17X0c9MHJqq0+s0tTLWzDzfStMYzlpg0GbZ/mWXpXe4q1V4MRLfeij8ESQkEn9DEc
bGAPD1FGxPbCqjuKfmjYNOHGN3MwuLiR2T30ZaAdQwmKVBTJDburavFFNahmjJRX9SpirlgcnkTX
Y5hOG98S/qunqrXS3WiM46FK1C+GHn+vIpW/pUiroxeHD6qYIFLvG4emH0V0CgqEPbo+3ihFl9p9
rjBwOXrtQzCEAnDVeNjEJnOQZuMNL2JB7pHD+rkp89Dd6sbIH1AR2UHs0mzh68vetNQvtw2iQNtG
z+JD2WTqBpaefgOkpH4SAkU/MHOv7xqT+SrA6/02KDULZcj81YrMTrJHHH+X9WWCxnjdIMvkFrQh
qpzqjRd4j0aUB9si6Ee7Bzhix8r4qxiMcVM2kohUp1wATSlrO41In2g0Nk9tmok7tYfTb5ikrOVE
be+rLpDApTUtP9L9iqCC/OaGrXRnlUZnbSBlar/VqSdp2xRd9a3G3KlVR7B4kmDumRL9nbRtb4PW
T357jfBN7sr0cYxJ32orDV6aQWBiq+m6Db1MYyMGdb0jXqgf0LX2pbvO/dCnpnX2BbTjRq12+a2D
cY8AcbP1EHbZeBZNk23WjNpDlAbJY+KL46ZtcgtB1bzeymmSv/myUZxHEwnyyZXSU8+pscWuF3n4
BCRpUpjbBhLQdD0QGN6LgQhUoYy+qHH92yjL5MlsGmVDPUv+rRaeuVcTzzugmNU9WKFibptSzfe9
muXbuEaoCoh85cRFHXKKvHyfFlV7F0C3xLD7WKU7HX28rUFqcF9p8AtSRGShfRJsYzH+1ZVuc2g7
P3gWQjTL4Jvx3mS9kybK9pZ6tgcX48nIouGQ5GVhQyvp30mhYB1lsdY2xuj7TKtK5iGrpH6bSV27
K/JSpQGNZPCYdv4pUKr80I6/W0Tpffy2ouy4VQDVrpQdlvISqohQ2ZHtMPwxC/Bi1xqdnmWuk+nZ
xO3RFHaV+rCki78zt35AjP3n7SC8FBunNjiAcmYwriaienAfpceol1P01lEpAJxkfXXMSpeoIK/B
TJauL+StgNUAp1ZJ8y4jflOGchoGNPkTtdnJpfRcMX25soMLNv7QTIHYppOIIOClDUGUxjwxx/Ac
JJXdGVRChtfbW7bwjeDH04BAwexBd3+WO+Veid51wNBkrll3gfURVGE49pvaoCZT//gHWzwqoSyZ
GC/mnfbeFExTH7Lw3MYGdJt7/hcphD15+DbNVy7KxXW9szW5yruELUgVPe+I3WcFyBis2uHnsRXp
btR6vIFzULPzUP10e3kLucbEYk/JYUo0rgrNgjh4Sj2E4dlPg4PoPgxBdhe4X24bWXBx5n3AfHCs
JsqS2fUvW4ESkkCGzIfBgkvwr8UfktvtXGtlMHzN0Mz1zDYwzTjH9RTpp2l+TgXVdstXLVtpBy58
p4v1zPyPYSEpDVIRDx+/ZrSwc3h5EmYxNO+5kr/9w95RNgdSSwvqCoChDYme+oxMntGHGAC9J6H/
CjuC/1JUARwjSr4mrbzgEegW6iTafyhGlNnHEhuYi+HRDc+d7AKbCp9CUzyhuLXyclgzM0WRd74u
qSyqtir2kEGlvKClqj5U1sqBWioeshjiOQC/iZdsluFmEGPX/0PaeTTHrSxZ+BchAt5sgba0TVKO
2iBkKHjv8evngybm3iYa0wi+t+FGEcquQlZWVubJc2AuDU9DLsXca0x7ygHFtFgbh/smU1qHazAC
sJ6oiRM2ibhReyvcJF6UreTaiz6DlhuRhHqmORcN67pIkMOO9fbVUxLdy82zG52U4Ajp8YqlhfgL
MPRfS7MoUiaCPnplHaIMycSEq6qRE3HPX3fL6aKYPacxQg9gYlSyKOy9/3xDKzRuBR/kKYnJunrH
F36OjbudgFyV19pN8rtak11b8JipI8D2Td+TTst7k3Dt1lIXC2BCXfUGpuWXvuO9qZVrX2rRDtz6
jK5NLKzGbP9kJWaSRoXbVazKTWW+1STJaxMaazYmbznz/iRsjXSMucHqvrTVFoKCIOdJu1L0mH7p
7CNRqp8Ch0a1BqWS91Y8w1e92FWCk6aNdEz+RHWxQ+GiBGtz3RuWDKE6AWsSfT7aNbPlhFpdZI2k
BShLPvrKH6H5U/eGow5rRao1O7OikVwaVF6hiyW+/0zjmyz4VbYbo14DBS+coL+dNW5ErsSL/EJs
Si9RR1jlOnnYuJZvZ8laIra4Eth9p1ktk8rJ7KYapbgU9WjwTwHIK1sX84MZpp8VQzgI+YfpRBg2
Qoz8H1uz60oeiiAquZ9OcYu2kTUpDuWD4G5kzR231x1hKeAypjfJZ5PPwuA1Of6ZYwtx6NWa3/qo
Fpobi8Q5yMY3sxJu5DTbaL7/R67EbU8N1XYNa9u64lukuh+ve737DdPen/2GtKbEDP2kf2qlVnfK
1NxWQfrEi2ftrbDoJ2eLnbn9WI2h6WYiEcnU77jNRAcBC2FlSxeNUDGneEkagBLD+9WYkRq4lVey
GsHqAMQFd1IPMuj6d1t0xzMj048427KG8Wep6xr/JBYnRfnh68pelhNHkl+u21mKe3SAJspJRlcu
6tg8OuXcG2CEzPXQTjSJEdJtkn27bmThbkLp518jsyiRiTGUAJDdTletVp3E4EYQ7oT8EMU/muJn
3a50KNfWNHtT1VFReaGHuUz85MIDaUh7TVnJllaWNI/kiTCmJoLcLEmTNoPQH6DHOxRiszXj5r5S
k+eyU3eUblbi+rRT8wvkbCfnhNJ5ASqk6iPMCt89pbFD92TJpzDt9n1V2GAdrn+4lZ38S+tz5oVW
NzS6iG7YyRuEfSaMPpB/2YXMpVm5GNcMzdy9a9ye2IQhPfvt+k+6SXVmjfxo0cY0asfwMvfvvFNe
GqlXh7rAJaKqdtA/FcPX1P34Q2QSQPvHxvQbzjbMgxi97k0XJlwrc9L2bdQ+Vc1OHG9j78/1T7OQ
vr6zNIupilF5nZZ5pOvdth5hRAJNLEutE1Kqqvxxd93aUjg6X9fsBIOf0GJJMINTL92F7k8z/AKp
Jkprv66b+dtkufBvruBJKn56/M5u4cAMh2Gc/KBHicau2za7LxWqy2Vv5I4M4HkLEloFg0dtscut
2mkhJfsuN8y/10L2TRY7eI5amn5yEWpPSZq0x0HU33qPVCjImBQyrNrY0zMwtlKr5Y4phMO0XZId
RkXn2WYAteQIBa+dQxq6rSwA6CagGrtVq3GnJ652yBiTXCExWNxdRt7J21FJEPXZjVI0DewsIyJr
cmKdOj+7zVBRKYTRCSP1x/UdXnQbKARo+E7CGfNakFd4hWa0VnAaE/rOQADqu7amj4FORH7bll5g
m0xCr0StpRuTyp0hKzQ2LotcUVaroUhn42T6I4wbg9DZamqshJBFI4yjk1kzi4dm/PujBzNYWg4R
31ktfoZQW6Ttz+tbtxg/zgzMzgBA80wPS9iGA884TOOEkaW/oNqyvW5m0Rkm2S2mccC4zFP3UWuN
jFkSXovjb1kbnB6pq1L/mo7iiqHF9cApAYwGJkTc7v2GWZXi5aQE4QlYBXq7VK8jydG6bvPx9dDe
AWZIOxusyew2zpu+c6OkC04VrE7UmRKmJEZt01Syfd2QtLQghckiEQVw0FBzqRElzHPZ6/Ht0m/3
vpt+EipgeK0QJrSRaVxkUCJEyAmn/r6LRxQqB7tIjPvI7fcMuu2NtYG0pRyBQh5gR4gDkQ2ffu/Z
ZWD5uh4FrumdRlF5VJpu2PguL7BK6W7yWt1YTX7y3Oa1abvD9Z1YOuR/5Qx4+MnwTs0Md4KIvpLE
eBpHZZd0/UbJ5F0vGwdZrl/Kbk3PYM3czJFGOenNPMWcD5Yj7/pdpAsbXZEdLRke6Wf+Bw4FBQms
SBNlF2Oi77c1anNGT8fA5zEYvhZKRJ8+ovwr2FrzYZYQNgh2bF6EIMB4uM98t460BOp/qgJDcRtV
33zry/UPteSxVP3JvKfxFN7q75cCl3HimVoQndKC21vtb1XpOTfX2tdLkXGifIcdD8wKJYH3Vvg+
JPdmFJ0092fqfeuH/fVVLCWl5///7Pt7TRQmFMgjSEDuOpgSivAthmfAa255QefC2ujz9N/Nc4Rz
c7M4DNvKILn1tBy1ssPq1UdrcqSzHK18nLVtm3183Wj8MqhYlpn/KccU7PDr9X27lEWfrqp/P8x8
xDgVp5ZaFkdwmFqHur2NrFvBPQru5yz4HYq906bPdflLsY6NtFMk4aZd+3KX/jcxo0/zLZSJUM6d
LTEbQh7mxhif8vy1HZ5L5UbWPvz2586HYmxqDXHRzFHtoRd0ViEI8SmIK3K0lLkvZLHStZf/pQ8i
Kc7EAfpIwNkv3rG6V+hjpPkxVfmnxN3SjH2Kg6cemH5S3aj16fqXW9g3UFlEBSj9GECYfzjDEMYg
V8P8ZDQ3pW/ZTePbwbDyllg0AkofujBe58S698c2M4JAQPExOxnIcB+iIG5f1SBsPqtdYX04pFIi
osIKDTNdIaaA35uKJHhpUE3IT5kHE7J+HIZTRkN9jc5nYUUqKQBXk4iy1AX7LAhpwyh6lMNbgfZ6
QaFdk8pyY41SffzwB+LGhWuOLGoyNcuoNTFMNCUcs5NMYStiCBdqSacDunvdzLQv70MR4nZnZmZX
kWsEMAQomInyL0XZ0yG0bFl7dMVbQTgpQu10w8oL6TIoYREGUnT1pqlwdbYwWEzELBnV9BSUvz1l
3NTm2/UlXUZXHgYSZS3q0/jDHKLJeGhvyHUrPMrWixoy2qr/rI3CHrvtdTsLC3lnZ+bd4HmspKmw
o+qdncWvRb5i4DIrYSFQIRBzYIsknX7v06mHKk2HpjQFkoIPYzo5yotVJTkUPm2lXKu4LwDGsUcj
CTa66ZUzD3R1VqliIU9ayRKDyiXAoWQnMT9f559745sRQ36XfnLzNWrFxX2kXD2dX8Ls3zvmLMkc
5SaxCiti7C6C/laeYEIfP0tcELSW6D9C/DFv8xCEojAOmBqLExE5AMs/Mj5UHaV0WCPtWYgPHFYA
9yyGHuH86YNOYOarUUiVwWtf6zrbRop1y46vBNalLTs3M/OMOunUemwxUwjyaxuoL0Oz9lWWnE8m
dWTKjlEJFvPe+apGCbNM0XxEOabxH3lThtYmzG4yPzhKysv1o7S4bf8aM2Y9VRjfcivNDGrFY7T1
Pe0rA+x226lvHzcDbxIvOJoJzJvMTqzc16mY9RTX1frZMso9SFMHGN5KSF3aOUb14FIix6dTNtu5
QAzatsr4OIYMvKhk6tZNnmuxP4aWsPWFcC1xWNq8SdeEq4LjewGY1ZoxVhu5wOfMJLT1xj/IQn5v
amsjd0txleLB1F6agvffytf5OaW0ZQxmj0eUwibsXLtRn5rO3wC0WtnBZUsEPYPBlUui6lGNUe81
0PTxOlJI0bILyvpZVe3N/st1j7gkicAVoB8yTHiNed7PY2zmZkMNPs07DcTWlOe1Uu50RuDsYAcJ
ZbUJqGFl/0EWgVGGV8DI6iR90xc920kpF5ihzBiXtqz7ADXbtLj1zTXCrSW3ODcyc/ZWHPQwrjEy
Fp9ao4Ti4GgMa+nDohFkUJDmlYh282onbJ5yZkGUcGqU4LHph2OTdqcWnoKVzzQ98GZpCpqhMMBB
TcaNOJe9FAa5MAHZYycXKohCUaUv3J0iRKdR651hmF4aqpO1DbzmzL243UaPw+31H7F0rs9/wyzo
+qoWWKUydc262zB7FdR0Z4z6BpYCG6mR67aW9pWbEM4ckJSXhSBIOVE5CUdUraTkqev1ewHewIrG
zHUzS/cIty4xkXE02B2nn3HmiMXIvSFRqgMzMFS7CBrJP3KpwaF+3cxCkqkB2p/oxfTpBT/t7JkZ
WAd60IrcJaVKwM2kfZofLTRzPPD2PpR9WvbSaGsDYktB5Nzo7HMJtZzUMkI9J3MCcqc+RbPXwncd
X/xPPhYv0GmBygTimgX8KnFTL/Mryjlmdu8LvBKtLHACq/l45kxG+4+dOcsnuIyxUVo6qvAtbGAL
3vhrrFCL4dDSJpwK9FN8rIsvJfSuXI3+qRf123zMX9zEfEwbwRZb7wTw8hMDLFRY9VOEKrMQFitH
bMntqRlTZ5/6J9L8NS+a7eCKkTt9M/+B5/YJ9rK9ayprfJKLdgyI7qiy8gKehxMgfT2V4w4isnxw
6v5PX78Z+Zq234IRvJpBMQY9AcfO84As9FoVUVk6aTJkUZpwHCs08KL+eP1wLfg5ZnSY5riY4dKb
fTIPPHaiyOxZ0BtMdvSg3nTHE5685vd1Q4vrASoFKgd8/MWcSpv7XZDVgJgmtnWvVfa1pDlypa/0
pRfNgKtDwhni/4sJEtnvw1oeSJ9y+IaNoWb851crf1iOmgSNpfxjZYZjSruu8IIooKavVVyNli3o
wPzTtUt46U2FrABjdkzwU52aD+EKJfD7npfcKWy+WkK8K1rXidV8A7u63TKKI0UvklwguP10/WMt
XFbv7E4X6lnI9dD81LTaB6dFV93PfMYVPrvZMR2ZfvDX4vvCNUIxnFxtgmBcFpmHth+FooV+mIrF
9zhJnSroPn98Pcwq0vbmL1CcmZc3NUqIujoKj1L9rYRTW6weB+sn7ZKNEH+4l4mDw8jCJctL7kIq
qTDKzGzDwjuFHmmgCWmOux2b4FCMo3N9UQuuPkU53aILADpWnS1K9VTe95nqn5Kh2kajdGioX1qF
tr1u5i9v4Cx7emdndhWmet3kmaf4JzBa966gORAb7nqx2gfFM8D6vSLFjuo2TkvXnerMoTJzp8/W
ulsLWcC7XzG7JusQPhpmR7i+YNpW68xJImqO/W00frXcDl4DcJ7j8/WlTyu7snJt9rAMKykZpZDM
w9ArO2gePGSZ+qa+b0p5r2XdSa9XXrILR8EgDRAB92sTYHa2yC4NizrNTZ+gr2yivNpUa0+WFQvz
JaGLpLRKbZFtBPd0EW29fru+Z4teSWGY8UhGBqnRvQ8deWfBu6VAg+QOW0+5NeIXdVUKYNr3i+8C
xyXhfVJdmWMVW7X0XIrT5Ldha4tNYw/iKbSegvguFdubxGgc5tCd0F157i1ExenxzxeilE+paRb1
C6EUoIlJMKsb3gE62C95r34OWrW2u6FWj6Hgrb2QlkySX6skvkxAX9SeOtSAcqMne7K01Hvw8jK5
KT1B2zL/VzhhO1o7q4uyPx//hMRKS5Qo3VzyF5WVKlfQamAUpqS8/EnB76frrcTJJT9B5wBimgnY
zJ/3flJJUGgwHecBav5ZWwJab5+ZL1l5Oix5O58KBjyw9rwmZ+fJyMAZZGFKRii+huWNX6zhf5dW
MfFQThwP0yTJzEANDrdJITJ/LHTAnENOF5Yxgrumc9eGmBYSNRLOfyzNi1zZ6Cu1l8G0N/X0x+qp
TWoH8j071lZ6O0t7BkAGiVVAMmCe5ksaRFdvBw6w6WURYreDeQs+KF3JMJZC65mVeRxKtNhqkumJ
apjxq6y0D1mjHRDoevEi88At7ljR7+tevbSBQDApAMAQiVzTzOH0MYvoyFCflpvRlsSHROLWMCrb
lLYfNzSVndQJXnRJLtUKcRf2GYZcLb9xM8+1fVXYM/ax8bJxrXy3sCpqxfSUJgoLQCbTv59najBm
1maLxH3mD7Fd4xuZjKiY176V1Y/r61rKRmmOTckNBK/UQGeekYxh1Lh6hdx4696ZZfamFY3jM9kM
tuPgeeOpLcMbK1e3ddauZdzT/z0L+ee25+6vx32gehm2R0pqSn+X0G3qxNta6Lap9lqUkM52Ky66
cLYZfYM8lw4XK54P9VVpZ/WWWwJ+MDQYSjxb7bRNbK0VRhfN0ICeWLoIufMqCnOYfSBGIw89Rb+R
Ggk1cPfgq9ZK0X/hwBGiJqGK6WlEye29oyRFm1d8U0peUeJoxd5tD+CpW920sywH+WysZKcLN5fJ
s5UElYRGAtH43p6SFJVYpUpEvpY5QxhRWgYRKh8M3zuUxsqRW3RNXZ2EgQwKoxdTg1ntlkVoFdFJ
zDyYcnPHjy3bbyUHvU9bZjLZaiCdeEu0tVzkL9B57piUmadsHw5d/rxfJ89mw6/kNDrRhTJuUWSI
bb8s1ds67nvGKEQUVZTcpOCYZU7HcOpOLYtfrdYNN6ae/JXxvnODMkR1zzfCZwCJFcAo3doWmfnm
G0N+03Qq5M20vj7+UjanfjfU5qATLhjbUtlsNLPKI+Jh9ClTB7pBKgxg2VoraOn9cG5oHur1KMvR
ZeLbFLrV25kYHKsiuDOiezGD6q89SGp+V3bpBiL5DWwnO0GLjxW0P9ej19Ixw/G5QiFT5iTMXktK
WSgxvpqcmmS8KVHNAyPnyb+uG1k6ZND7yCptdRpE82gcFKri55GbnMq+2DVxs0XCrkNaqf9D1eym
K8XEHhJhDRC2MOMCnThZGJNOUOVY6uys9TStCzO0YsZZM0eBC9nTQXhHb1qQ2rVxA8Gg1cLjGu+M
4nfQ1yuOtPiBGa1mOp3HNeNJ09af3UF0LNG4DL3kpFiVrTbpAYqyo+sXwA5j+dhZdH6nkrpq3oxy
+zUd5FuzD++hFn27vvtLd6FpTv1u/G1ik33/O2po8ZokShMcDdmzRBPdreDV+TYAymT7npJ93KUQ
P5tmYGmdEVZnIVVIka+tLMSf6j51aBk6gfEstZ8+vKip2GRaEwkg8WJWirHENOmHnrhdhfTMaD/a
9aRrBNeiDSHWdVsL7osZkJrT2/OSL15poBPVekBEofIcSNrWze/q+E8R3zfJdxi7Vm6IS3GFiS/y
X3PzK8JtypKHHOZM+QnxurI4SrDp+fG9JkJU2N8HA+O+P3KT993wUnvPQ99vUlj1uh+t+yfVd4L1
579a/99zdu7ICswWpRDF4EZRMRmfahPmkac2e/bcL7H4/bqxBbju++XP3MdIparVrQBrjFoO47fS
u82H76Lwlpu3lVvbgnsbZ5XtQlWehY9xfaSuZKfqSpazcGj4CKBEqCFRaTYmnzhb82DoMMVVcXyK
tAZ+bGGnifEhsuRH2quH6yteCMHvTM2uygaeFU1MMCXGt0lYQRB6rOvX6zYW0g6Se22KgtCeI1Hx
fjl0RvMg1YhFOVpmvv7d6szNcBc7lbdiaGkxNNgIuSge8bac7VtsVWOeZXIEUEzdxN59Nl38qzRr
i1a4oWn1krJdIMbUpgq1Quy4pL2EsXDRids7VV9xgaX7Y5I1hHGJ6QTmZWebJkpyO6SeEQGDNO8a
KThmYgsEYHRy6BF4zzBNIsCM5zElUqQvpZ46cOKvjFot+SEASbRtJ8b6C2BXoSKj0nVJDO9DI+5g
b9G2sDRApp9A0VLr7ZrmgbQU7Cg407wn+aF8Ov2gM8ef8CSK1ScJBqObBAoi00se4sjfpqpxO2Fq
RT/apLwxfGO8UXL52KbMh6rtD60OX2s5fmiCfJsr+r1emCsxf6mRhkeBewRKxaDKfMRyemfJ4uDG
J5RifulFXXOTAuJroBi58SKxZfJIRU5RHIJ9KoV3elXsmWJcE4b+f34GDjFh7dim2YH1iUK5Umjx
SRnCewFeOjGW9opPbArTHK4s/0Hv1efSGB6jJP2sD+3x+mFe8n662Jxk1LmBsM1ytiBLiqJWoxT7
haPUDylgRjHY/XdGZge5UuE+EuMgPbXaz7Q+CO2vUV65V5eC0jT2A08ADYGLKl5RDZbheXpykimK
isXdIFiOqPcHIb4pSn1lPYtf7dzaLGOo26pXi9RITob/nVIOSChk0w3RbhWgpqHveCXTcsmNqt4D
dVy505cO1bnt2Z2WF2ouJjK2wwZyWPWltXyHmSRbx12r8HMF/fT1r7f08gMT8O/eTuWss2NskGCL
fmkmJ6j2dn3FFI/4IvXptmmeTESzhmIrqaPNJPHKNi/5pqbD8s7REC9149sy84x4Uo2Oe90xlZsh
/iE1ayiEJcehzoLP8Grhwp0trsuNKh88YlQxli+jhg5KKt3UUDjbXm8cA1fdXN/NxUWBw6F0T/p3
MR03aEIlDSb9RiNOUJ3/IQQvkfofHOqpefr3lUTNY7amWK+tegzonbbac5sdherZDVfukiUv5AqZ
YtZfqpXZQ8DtAznzW0ykns+kmrbJG+GJBwOwnvGklO02GZPn6zv3F6s0qwMwDv+vzdmpC+PWAEVH
f5sp212cIgWqG3tvoqOrom3EhJnHa79J4g3YtF1WwLarBxuexjyIyU5MdEPj0UEEYWfWKFTX/h14
9GOq5RtW4/i1/ztUo20gN7e1mztCUiBRVUOHat0qrnEsVH0rJuOKNyxGEhxBg1Ud7zPmqhky+Dav
pc990jXT1pTjUA62Vsc7XXiKjW1VPdXCrzKubdFcM734Bc8sz76gAkUEUBna+I3AdG9hl8Ynrz/l
1cnNaufjYsg8RM7XOft2idvpsieDtUjq9qVGg7GNorX6/WK6f25kFhr1nu4eCkZUT/XokFa63Zaa
HemlHQTqUU9U5InGb1S+P6tysQsT8ynWwKNpiuP3TL90+pfrDjsdswt/Pdvh2TFsI4pOZszPMYI7
ra4dN1hj+Vj7hvr7yKzXiGQZDbsaZq3jqp8GdKO8+DhE7S7KfqHi9N8taJYsVFGt5YjQBSehuVUS
j1R15cG2VOrDTSgxMjE0zaxNCz67ajzIXf0RpsWTB69nW35zw0/k/6L70EtPaftgas/CWCEb97nN
vyZxYcfZVoUtUEUFPm73WfxNyn7WPTSGK6XdBT7ayX///WGzPC0YjMQrBn5YpD+0Gep1YEK88iQO
R7kaNrkCaiM7NfLPMf8tpj/aYue7f8LqmLav1z/B/+Pj//dDLtitwF6nUhDnwSkeJacQ9IeeHp8d
SOlOQ71srEWGPyH+UcuN0Nd7NAoclZ87ROFBcsUbbp/f13/Q5GIXTm7SZgS8T3V9nkC2A4Qo+QDo
uBrQvaiPYGkOHUQz1YdV26cIcmZo5hojcnGj1AMJU+XhJqXuXKXlbQOXyPX1LB0pGqZAtaHilaAQ
e++BfSi4vh9zsQ1/VdufKr1zcg26HninusDbx+4amHrRt85Nzk7xOPheOZZE4rhqnaDZWeb3nnpF
bT1FqMH1IkCkyN/01bc+2IFXc2Sh3+rdQ5WRFVlr4n+L2R60vRNFNS02BoHeb4BkwYuaT6i4dPw6
5Huo0eykOzT5o4a8cZv/UOtvfbTSEF3c9DObs8CSZpUrjRE2tS5Ha8t00vzV0gV7rOqNpL403v76
R15K+khdJpEdiqoXQ4l11YS9MfCRyzzYt0W/6VyNQlh3r0+wpUg+XDe3lPOhaGtyPGh2MYT7fkvT
SOCVL3Jm5bCytXavAYMO0t11I8tudGZldvvhCmrTUPc/5W1ux8Ozqt+mSbRnxqUvX9L2WQ0fXfkO
UkaYhT/lGQ/e6rmvd0mykn0uhqjz5c48qGpEGZY2fojv/xDip1b7TUwIgm/RkMMM+6XQTvWw18Pv
ZrFvjdye4MwwlK3sxpS+zOMSMjX8DvrsoElmuzHW6ShkDBWdlPRJrD+LQ+WE9SEMNRsaWMdy4ewx
VFvXn0J/5WsvFet5T0zoNCC6kMnNTJtjPgbeOKHG4q7Y1qpkPtft8D3U8sRGEP5N14t4K/qSu9N0
iHflOPwTDHL50gTpzy6s1t5vi4cL1wMqNJGZzqfGjK43kmpCGpZquS088eQH5kYgZQ7KaBeX0aZp
11L1hbFjVGXPbM48nshSooUzvXJE7YHm3LaN5G2cQuktDjuhbjdqEj5WSfWjD92DmAUbqXU3eR3c
tYq8kmKvLX/2NXSzldNuyjxVWLYlA9y3foxgqNWDeNuZBzH/et3zFg/72dJnWZ8ktKnQysQWsQoO
Oah93fT/DEb847qZtWXNDpnZ+p0YNlMuVh5SxdrEzZe8Jqy4heOJ6M/ja9cNThnOxYE6W9fsltLS
oh6SaXIu8NIXt0h/J31/9N3MTocaspVcdZq03VJ/XDlOi3apjIkKGGqu5Nk7xRSULq4ZVD7VfnMv
xRUAtPwVHoJtEke3opAeg2hEBfA/AJlagJtl1K54muHM72N2ZuiZIKWgtmUrOgRjdizoM9c02nJt
TWNu0WPOTE2f+izpzXwpc1Wfw6LEw7aVhGdpbDZtmKw0EZcyNcaoprlb4LmQ5b83k/R1oBYiZqK0
tqvg9n/Vk8q1FuHk3xd+cmZm5ifp0Mi5YGFGdusfkaD+QXRmZSXLLvHvSubfRvHcpBuJaMzc3vuK
fyfnSIWja4jWswiqMy6/jtGwzQaY2a4fgqXF0YtABAhqRaQaZsGk7oRQakcwMoDTHwKvfMJDVu7x
pcWdm5h9Jk/PEBzUGq7x2r21XGuiX4c4cXhMhsaR1OiNEP4owNN/fWVL3gFh2VStZxD3Qjkv8+CP
TX0wMm5ABWKst4rSfFFj7wEwyMoKL03JaGtCFE71fyKImp3oFGYNjdc/XFTgqJQw+D7Rz1eu8ZRl
pr4S/RcKLBhjSBuEP/QN8rzxIqB7aoUTUQ0UB2i2/UarwB4HaIGzfdV9FaXcdgveznqwDelof3RP
sY2go04SYk0EL+9PnNHUo6y6Oaw1epc7OcAPR+xyZU92UEq2nhv5msXLUIJF2i28lOhky/PxoB7x
KC+XeSQV6FhDhACPXsTDeaX4t/gBJ1oKiHIBZM6pD9xudAtoPRg0HeCga7RyG0vqTdxYd/Kwpop5
eRxY0Zmt2XWq68JoaSVxODLCm1ATbqNE3iDGuctLdxMkyVasi6cyaVews4tLJO5PHjNxpc9O4Rjp
uc5oiH/KGnVTpj0gYK+zraC+iQp4rK77ydJXQydFR4JgKgTO39Cj2+daljIJJ+e/LTjFa046rLDX
jVyGLsrNPOf+Tj2LF1g7uXSlwq94qGvD2FMkKCCgK9aIc5aMyBPgaeJjwQdnkdmQm6FTay7rzHwB
mWZrydqQwtJenVuYXZZdp0WuoRD7Rwbd0oymFZlH4Crb67u1GDcggAJ2osO1wKjd+7MrB5onQqhN
HSAL7d7aVOWXpBw2OoJDTWd38pNbPwx9ZUvqp+uWpwW8vz9lUD7/Gp5tIcPiUjwq5KuhUm7zRLV9
8dUH9JyPqAJwFeiISF63uLyl/1qcbalQS17ZaljMA+1Tk5T7AsHJkIneFTsLL9T3S5vO+lmi4xsV
6KEBQ0myL7xPYpg6VnaQ5D++/7OMo00R33bqF2YfbVW5SSDtUBvI2puj4b9cX/HS6T7b4/mgZmaU
DAtLdBIMFARtsdOe5bS5icp41xTy8bqtle9pzS6BAA0Wq1Omkqb1IA131DIt9B1cCjz6+GqsQbDX
/NaS3+9xULWemmm8C0brMQreRLkEHYnD5r8aaLLclImedEKM/ZLWwLyrpmfJUYAIoCx3064WGzH7
2re7IH/rrFNrct26r8p4DxORrXfxylld8d95C08C+Bj5Aku2IBZun3Lp2DdP1z/idOiuHMp5UawI
/u9QkrJ8iVT5CDnzIfQlu2/iTWMIKydlOYz+cyKtWfAZrV5xVZOdbKU/EKHYQ/vt+nqWbtXzAzAL
MqYvaKFVwjonKLqNBD3YWFPatEHN4I1/WwnmQ6PWp675D3AwUwjgZUVthvXNYRd9mYVCMhH6K6a/
j5BTG6VkX7Wt06WZM+a7SL6JvWBTJ7tQuTW7lTL+4mdkWAVtSBLdC3L8UZIQ4EsIQJb40CNy5UZO
NrzowqcB4M31HV489vAgMBA+AcLnIUY1ArEPA2p+LhNa0pc8a+1RzFBzvZPVP0b2fN3aQtWWfT0z
N4syhZaEkZZONILWS5wCgYC9XgUwkt+Iyu/KuE/CQ1esPMMWo+iZzVmo8TIYVjKqHNAfGfvCvJML
za7qe81aycXWtnI6LWfXhhryGCtk7JR9uW1yGTVlY2u01mawhCN6SRu/pO/1X27o7AimhdqIQUIR
UxvHxxTxXy/VnioluGEOfZPweMlFcU8P6yD1w+a67cXDyXAfLTBy+YsZ/xQcu8j4PoczrRwjvfPo
WKenyH9ByGxnuj+zj9PA4TzU/CfddNQj57XSLtFln7465LmetMsS60eXhBuKEm/X17UY1SiMToh4
iODE2f2QSxlatR5xuhaSr8i02onu/bxuYtFVzkzMXAWuZeR5U0xo2mArwbM5mnsP/cCsfpLCL2q/
ltIsHoEze9PVdOaaYWSMXoU296mQKQV88jvB7qxds0o8u3TF8YadboRpWsacHTV05xo/GkyiCfNA
VmPS8cz31PSv795SeARbPil9m9YECnu/mrHJjbBOBejLxdSWy2Y7dK+CV9mjqjhRtZIXLXnDubHZ
FZTxQgnlCmPMaOzK4FEwm+315Sxa4MkzKfTS5JmzitVFbpWxqXOLhpadNDAIlCtRYsndGEBH/JJS
Bvj8mUePaquX/cDwY5C85UnudMjgMchtR7gCEh9KuNInW/xAk1ITLxJwsfOCAjIeXWB02Bv4Km7x
PZdUJzS/ZZK6Rz3++u4tuTazBlOVC34xuKveO0PhKkIcR7wX9U7bCnW/GVUD4p7AKbrf1y0t7SKk
FSQECJbwQp1bovchNyKhVm41p+oYKxbu0+w2L7uplP3g+9HKZ5MXLfIS/stfhdjBbJrDymLXTbIw
OoVDIwJgi2lOeDC0c/4oYffduMkDJmWpsH+V4F783qaMlfiaW2zjseMZ5rWj02m1tEfcqdsKzMDa
QM1zxqKG7jFA0M0evZhs25J+q9mQASvO8w3MIpVdCVZPR0ARN7HQmK9t7o4rPrLk9ZS/UTFEER1a
wllIysO60XSoM06CD9GYCBMhH/DjdVB4Rkhu6JCT4FxUtpTUavrcLyNGffTqRiy03IZiIlxp4i25
oGoyeTlxAhoXGnLqUKoeeALGmsTwRowFO2nTLQBPe8zXhOSXAiwCgkCwDDjhoHR87+2GOWkd+Fp4
EtV8OPR6nMG94Bq2aORr2sZ/3yPzxwT9/qk0aIGem58sJTb0KBZUcNg18EltxHuS3lAeNTWFJss3
O9M2lbSn7Y4YAQq6FBn6yvzGVr+KQ506Yqtmm4pxw6MhtKrdKe2IRkyOUJxolQ+WapYbRRQYcqvL
7lscZNFtUJbDDcD90qZqHu3UFECcZWb+3h3E1mXqslQfi7h+FdvBv7X6NtnwDFARGgnAaKuNeW9S
U3RG3zROCUHbQRzxGzM7/XMppiPKJ803nis/BnGInqX/Ie3bmtvGlW5/Eat4v7ySlGTJtmzZsZ3k
hZVMEt7ACwCCJPDrz2Lm7G9LFEss156ZmhdXsYVbo9G9eq0U+O4CNdl76bvlpgOAEp2PCJtk+VOX
NN11qpga0lCjrqXCc9AcX/uMFXe9JcyH0XMSMLjnTgjOvCMoYNy7ofGcsBsaEgIxmYddT77pgfye
oQ8sQilKbbPyvRq/+OrUPENtFtoL6NWV25IJ8MLVKsySYogHlHrB0sp7dCzKqEmdKGlAYAim910L
5faYcuC7rcZCn4GNJ3JjkSbiZucf/I7C4yGlui3ahq4do6VdBwJ+5N0R66Ftbrbr+NjogvRA5BM3
eU699NGV2UaQtQLT0jlCChWlLEAdcOfOrlpRNKkhgg4g8wnIUgODbcdZ42w1cXfbk//N78239rml
yfGexUMuSHETZxCw5KZPhRj0UGjmPgFXqSPzyDaLuJy4mSGJbHlqMwTdMTOtDzcbI0u2dx2pYm0w
42FY8yRLFyc6LyawKnrT0Tt4+btqy5BQoJYERC4/Ov6aBk9mu03KlxQ9rLenYHFJzyzNZoCkdp6Z
dCDPji3DoNp34wTJjm4bWV5QjGZyiwDLzW5MrqCwRWqONh888JKxj7w2DXNvj8TWiqVpB14v6H8t
TbfN2YJqrs7ypIElwK/0CB05LCpyBRLvpMi3icUq0MWBETZtcWB0iXTd7YEuzWaA1zM2LTREr1pK
RUOUKHu8thSa8UxYU/ZH06/cmEub49zIbMkaQUxO0gwSRKYegYr73STBRlWgfRzSLVziyg5ZwMdM
jK1gqDYBQXLQuX05p6TDWDsCscbC7PqwzpPhOci0Zt9A7/6+gf+PjEyOG08zg3tD6Nkrp/AeUauP
wyOaVNytRQtyGPE63XUpWZOdWpxy9LmCCgOJkqub0LWgbyEDWjyPgYqI3sS5DpR1+XZ7YZf2FaRo
4PRwCUJzcfoVZ/uK1Al0bRkeNCBDI5Pm8vAlYOi6Ucwn0GS33ae0Ev3OQCTz4Lq1s7KvFpYc4JxJ
7hmdX+j6mh2gKklasLJMegKgowzN3n1QSbFPaueOFhBCsdcE3RYaMdHHiic9ej7R9oQ+08vxJlaQ
q6BPRxSNQWNajvdu9qFBvrvgR5TQNAjY8+wrDVjo0T+DPUS5fmjZP771ihAvxPGEckr+ZPhrnePT
Vrs83gg/QEz3V5FwojG//FmQhtGyNE3ksTY++rLduPSrzC2Um38rbh/a4OX2ql9PO6bbngIf7K2J
AOXS3EjdUtNsCNm3+ctQ/aTVNxJg8Y0y1o0ft01db7ALU84sxAebDGtcqeSxrBLU7bZBsSmBifG9
N5E+Uxmje/y2wYX0N6rZoJ1H0gfPpasKOmkcire7Jo9ifLI7UOOZe01+MP9YdltuP1f2bzKcpNOt
uJPruwCEK5PW40STa10xWve5Q7K2AJyq7Fhk0/s8n/DQO429r4zvb8pytlkuLM38lutKgeixAIwQ
Mkihhbz71hn0n1bK/LcKlMRhqRr3K/O9Yl+R1t6XttvGAi3j3+tEsZ8g5keXgYOfp48e33aTWl8n
LbmtdP6O6Ns5ooCpIpWX7gY4I+8tTdJfpfAcEeXKSf5RgS7BhTLyrU+o+Grl3pdCNGbUcrfeKVNL
YAbVj01aBPkTa0zzTz6kPb9zcW/cm72q3nyC+7EF9cPWHxL/Ia/a8YVWFcO7TetOma+9Z14ZnEZT
qzYBafQdkSOecWldZschddkOKV2nDMHeZG28Cp2cEcSn+33PS/DBuJmGsF2gpE/MNA17gEd2Vl8C
bCY0EFeltrVteSLuq2xs94XhsDClvTqAmz7dQ6GjiQrVZTsogdogHEKzCUeDz7Yn1IzTzkyeDbh/
5JaA1jRtCe/YcR6ZVg41AOHo/tehrrSnrGCShs7g9D8HfyAHXW19Jv4kAfthAwoz5NqdKqwYMurV
S1a47J7r/SnTOntXj1TsC7cZN1BpsEGUMelMcyqjvrW7yEOr6FPSt+wokLD85pi59qsBrnCbj0X/
ageadq8CqiJpdd536hYi0vKuenKYZLvSlQVW2FAyMqSTfWfC8E8NwoojmtZ+KcdJtlwRPfJdO99W
LeUbM8i8rcqhsBZ4yXBI+g4EtFaV3A1Z0OI5kHsblJlQjG/MMTKMstgDQeniK0MfsdH8KRq/RsuO
VLFy/CxGsNlFWo0qTfSm50ZUamP5onde9aYa5r+UZlM8ZujNDRsQ7t/XXmo89Qnxd3nCKtRfQGXY
Gmn7QSshdhI7KCLgOdp5JHEeDSsFnBC4NJAd4b0mTYjsCjCko33G60LDIR5Ep2vrhy4t7Y/RIfwM
CrQQQbja3rOqFBtozNW7XOiY7KECQZc/FBvh69rGRXZ579XNL9JNHJ4OF3s3aYyDZgm281LSAOiH
t40mDRpRnvSRWRTmzrUp4rHKd1Zc25qLmbltO9Faj7GyeALWdmsGX2m+C9IRKrn/3HYx3oLTRlLL
AOwC1K8T49Ll/eCxPB3LesyfRitzf1DHg65WPjr8kFiuwDnA81/Yib/x9E7dIWB0IRphBnHrUnbw
jDIIx6rUYt5/R94jcsB59jiyAm124ltr62AP97qNyNGFM6hOPWeVPvz0OXaN6eZb3g1mBFo2M0Iz
uP1UZy7Z+R3CsGJABwBkwnlMGWkeu6SzXpBUpDvNVMm2T2waj6YannOhaXHLyYcMOLvLHbwzNbvw
4h7iW7ELwpldUbXip+hIva3c4B9Zg9A2pahceCoPoiZIrEdJ8dhngb81HcFfdAlJDD/wKUAOpdu/
QoiK3KHL2t2wsvtTcSgX2AzdS5bUxa53K4aLTmNZVBFsiNHxHRRLdLywEqsPPZ53f7rcsEO96Idd
wqE+nJWg4KaE50+VIdqo5hk9DbXUPx1rgXgUYS5QG1NT4hzuxSuf9yik5E/E8h6bJKtRDDbfpUcP
0OjZpVlyur2Lli5iF922EwsZgFBAf13uonKkVV3rXvZktF7z4Obd+EDxMN4MjjA3qnaKQ4pQDYLl
jRk8WZ0b3AuVaQckQZM1drzrYBpjP/sp5uynCCDpjN7NnqaGjgY6QYHVvihr/HSibDKD7BVy9x7S
0FPcdRZNG8IpvB7aRE+eYUTYCCF336hEFnJYCeCuk4uXhmYhAC2pJivDzp5E8FGgaZCginp79RYi
UsDl0CUBGQOE4HMEUaCChhc6dovS4EJ9hRbnOmSaFiKhFoNgJzLX+KWWLIIIAM2OwF8BYTxzOpXE
OyXnLSaP+N49Cvzeg3J0tTFqGhyz1vXLUCc8e1Wd6awM9nJ7AELqueBjAMcFYPk4uHNlFQnY82hQ
DwWXck+cu6A5WmuV4csV+4+JKR8MxSocidkOJA0o8QcXIq71g6NFEOS8vVyzz+PYoFCJnw9OMAun
fF5jcagpc+LZ2Zun3X+Ya4XJ+dcR0KIogCMMfTyQc8wZQLQBPKoq0auXSt9rm1q/+9yPB6EYwIW4
aKAvAdpHfzJ/dmwcZ7Q1XC/aSz8EYX6q62QlNr/+/RMVAaoouIqQ3btiLquKyvQTw3nx7SHEhTDw
bGX+ZzsIPSYXFuaVDJ8L6GNosODl2wxouCH55g5racqrYQB9P0ETsYOQQYTG5uU8FUI3/J4W44us
YoT5bI04bO37sz3ai8KnVobvU7WX1aF01wZwOUso80yIWAjQgcfWQBP6HMyva0npq3EMjhTh1rDR
ybYrN7f30ixGggnwuaJ+hfo5lGuuaui1qBJDdn1wVIhCfjEVJ3wj+s8FYldGZhtWVaSxcZsHR1tG
hMa5EVt55BTx/zaUaTbPjgV0T0gBOdXgCHi2Go6JGZlmWK7pcc8mDJklAyQIKDAie4GqyzwsaHVi
ChAXaieV/ShlLEq0qT2XcuVmvNxaPniK8H2omGFJpga4OWC/1DWL4qVIT0KC7yqUnzvh19+frQjl
pDKoHtAT/d61kb3WDLD282dL0Y6q8SoNP9+WG4/smrXbdt6rdjU/0yqdrbXpaJ6eyoSeAvXsvwfG
Ke0f4D+qEW/ZqLd3RbPlQWh/KO1zkcSV4VnI0jn22LTCpifN2Rtj3IqVTbw2c7NIpW2rIQOzNRZG
baDoZK8h7de+P3sTIbOkNF1hZWp1tO0XfQ2Uu/L9ef7KC0TnNZDFg0xEA5DxsdV2t0/5zCf+/wVA
uRMOCznoufoFT7sRqRCNnnz/lTa70d4ZfOU9t2Lib6B+trl8m2edRGbgpABaae6g6MY+SacyH8Wc
Tw6FugDPH5hIvAgCQ6bxINaIMpZX4v8mal6uNQqWGnUAE24KASM8sT4VJPzHhfz3+5P9s1lKDLT0
lx2+P5R3rNqI1/9pnf9WI84+b2h2bpRo7jkpgubyuOrDYS0FuTZDMycylBVBN6WPPowv5gh/Ed8e
weLnJ+I8ADbRCjJXYfC5BqEgl7FT4D1pbg1sxUocOEtL/7uJUBdH/R9qMHh+XK4A6Ep7W+oWjsLO
z6LBjcCGtVdrrN9XF950FUEVCly94C1Fn9WlFacHrLZ2MUu2Ab7Qe+uP6mL36+enCtE4Uid4tExU
vZc2KhNEZggQ2EnzHnt/25I16MzSWpwbmLlV1+o6plwYCHgk6PecrkGqlmYJlNCAzEJi97pWXTks
xQyq9lT94MOmGXcG5GKbFRzw0igm1jNA6UD1gB6my2nKWtHTVGvak+P9E5rBz9uLsDiEs6/PFgFs
UtZQ9aQ9ST92032Sx4ETd+JzTVh/Ny3i2YmuHk8jFLEux1BDKQPhQUpPcpPlT372j11+VeaK81ic
KEjH4JXqAEQ3f96hr74TbWu0J7c8tFvLXYnOli4IVAD/7/OzwF8hMyR1TW9PdSrCwjzBP4GZ8PZq
zKHR/07U9HzEY3s6ebMYyusqZXYiaU7Mu+vaXRbsHX/L8zBHBohtqp9GF9+2uDiqM4Oz3ZUjhT4l
45pTZ4Z98ZTpUdWseKyldUEbL/TWQZCGws+suuW5/QAFxqw9+X/y5sGyVxDXSyNwdITmyMNM8L/Z
KdedqjLAE43PW1vfvQN2MrVWRrBoAkBWnBO8YcHAdrl9uc2y3qdGc2pURIt/EKJVq0KfSwcRrVv/
sTF/t051mRrnvzkpK7LtD2nH1N4k1hplyuJiWD5QcHhp4CkzO+8+I0SyPGhO1QBYTex+3N5O16Nw
oACIzB1gEPifNZk/u8BtACBKmo/1yQDtfw7m/yN6NtTaIKYlPSvu4ZSA8AbPMFxOARIV84q4MFom
nVyrT2i9cqpwzDf8qwzuiHm3ive8ni+YmshQALowcKXPzkeaAGIuIOtxqg6evhnqlZ21MF8Xn58t
BzKsnFmybE56+5BT5Lt3Wnpo3RXQyPX+vRzE7IggLQ/CcAjDnGh1SKGxau+F/eP2wq+ZmB2Rrq9M
kJnBBDqwje+yjOq1l/6clnZadQeF+L/qoPi984J8kTrS5lZSn8ofXvi79wAievbJgRfAbR1scRxR
cQ3ebw9rmv/ZTpssggkiAF2n7sxmrlaeDSIx7DQzeOdVrIZY6wN0EZuRr1Zu4qud5plI7E4uwIIn
Q/X98uhMwrGalgXmi9Wc6uD5z+2BrH19Wr+zg9kzoHyyAl9nRrcZylgLgs1tC1dbefb7p7+fWWCJ
a4CPHBY84wE1vzRHafi+jG8buR7GpKKiT2Q5KO9DA+nSSNkkI9AMbfaKnL7rvhUrXUJrn58tt63K
rhxMfJ65G7farrHbLHweSpjwIqBVMiHhNIvdaZm3VjY6yYur7sS4K8aVJVj+PghAoNsMZPAcO5nX
LO0TzUheci8EH7z/2cefBwEbgK3MiRkceLBZBGTWFEUqnXsvjD8ygL9WAqylX4++HuSfsZOmF8Fs
bW2rSA05Ji8iPcgtGz+/tog+4MgBSEDj+vwSN9rGaQuNpK+u1YDHqAk/fcIQ3aAIAsgmBDQsa+YB
rczmI9E87SXX0ihtvtA1Ov6l+TkzcCXrIFxD1szXXlIZFumubj4bSGF5Qa0MkBYqDBO3xuX8jykS
k1bXpK8BwAMWlClCuSYeuDQEcLqA7QFlDMzV9PczH9HqbQEGPq698PRX8Giudodf+yBEgCAMn4D4
yNjOq6mO1nWabJ0crJ2xTLclDS11F5if36gXVmbnwNAk65hl5a95velkROvPn7OL789eS0QCM8F7
fL9j+y7fa8P/+P3ZKuCXI+LI7fxVvnvZFsxmt330wiKAUAF8FAjKIT7iz5xo7vhJp0aLvDZ1DDAg
uQe3gpZHt41cXczYooBCokxv4/ENQ5c7iQPfICHuSV51AXI4/y2pH3JoRqTb9pNlcVw2aHuAlhba
LdCGixjg0lKVo9PMKwR/rfwj8PWlFtrByvN44VigtoBrwTGhTHelIFxnutJtzWCvWzp+LbWvt6dq
+oEXMcwEu0b6GHVjfxI9nU1V1nR80NqEvwK+xtzHKtt1ayw5SwMATtQHpsYNLNBfX85RWmmBolbd
vcox1kXUrbUurn1/Flv4hQSdpY3vQwmO1JEtPn03eJAMn2jtwagL3zTbsgVwFeC0t/mrsdWsPibm
EH92DSYDoErSp47Fq0Yn5aXoDqI9DIwfXbIzdQaezJVjfb3OsIFTAUQW8o4gjLxcBHsgY2lmKX8d
6h0tN8TcDcbKqbs+2jCBk4fGBFwWwRzzBCBV0tvosnxtkC3qYj2NlbYpyxV+/OvVvrQyW+3KHC0m
bI29VvbXwnoKqs3nFwPpCFQoAR0Hwnl2IPAQQpbF9PmrHNDpZm29oQrBZvo/GfkLUD276ozeGrkk
Hn/N2ifl7II+5sbLbRPTrrw82PBIWA4DURPqufNwLwFv5dgXOBU5niXdxmFR74Z2EQ9ZnLcrJ2Rp
c53bmp0QffQzwljVvbJu55l4Qm4Lf+WMLG2uMxPzImuR0BH/NDjkxkNfPplpbAe7bq3WtjIQd3a5
tp2ZiyCFlQlFFcSWH/mfLjFMN8V/18WdHcTRpY5PJelefSAQh5CvsUTOzoeFtygQMhN6ChRoaEGd
BWpG3hDN6Q1gxpRsoEsClspafrKm96+RqeCNejQOyhzuk+SFpoBLzZ7M/imx87CuVjIGi9A3aAI6
E/US3rvztoo6M2STcS17opY6ZjJ7I2Lo77Ji+KPy4ZRkDvoLzUcwyD3wbPjd0vHt9vH5GzCfnZ9p
iCARwADxIPhLaXXpMCGkW9iiyJOjpxqZh5lbBTsO7ug3x6yskEKzE06Ok7u+cGTMhUcfWEX4ZmgH
/tyPtPgG9mXj0bOcBM5WFpFy2/StMTwAT3osDDPScZskenDHEl9tAb39A7I++kgDwvdpl7YMPA0G
2ZYO7V9qotxTBhq9yOBEPgwZOFbxFgOMLPfGGA2YaCdUQTl+k1iVUyJ77wRJo/RPwvzmS6oDo357
cpZW52/GAxysKG5cpeyJ7EvdT5R1NA0qd8VgmW8Vbv4Xz1TVPqCJv3PRhwQtWLfdpgW2X0bzYGsq
I/2z8ksmdzxbJiwUAHbo4sWTf85nIxFnGrLK3WPrkTIBF6rmgVY9h9Au6FEHj248aLkhQeP7ckfz
ronRT9oetARUCpylL76RhmDbs7Zl7zWnQjP0TY/upB8+c0GwKmhgfwXb8ycjFtQ5cN/jrgRkCxUi
dB9f7i2/xn2f2MI4inKMm4I/AGX+cXtiZp5sMuEgj4C6Cvo38KydeTJpNYYMZOUd/cwUYdBp2bue
JQMQwr1YMTXzOJOpAGAhwA4BTUGOamYKrKPagB3aAwefBlVIMlv8zDWg/z89Iuw5REkOhMEQi80c
W2+ivxXg5f4oQPhWNVid/iMz1jC+s3vm72DgNJGf/ivWNQ9WcwpkvFNLgIVGa0OsN1tkG1d/6IBd
uD2cRUOQmARCfKJ1nFNUGKxLBl11w9EwRL1vW6ltMga1B+5n3wzs2ZX7c3ZO/h0XLgb01SDHccVn
Z4raE0AxDcd+oKGduztfAu0xhEXxg6MqEtgMTAXlip9Y2ISALSOZhU1hISc7iws8cCSPNRthdGTh
aD67jIa59bn89d+ReRPOHtQYaHyfh+ep5wk+ZGV/zHiwtaQMJYDZtvv79nL9y3N05mn+2kFiGdAr
OAv7inZQ19LUQRK2O6YuxzgCcFFvS9xSKsx9NfzE8xANM7YN+HlBUrQxZMqKgxIt0AOkRKNaqQYh
S8W/JcIk29wAdfVomcN7gmRFJFr0ogtT0yL48uI18+16S5MS6phWZlWh7ZNmj14jZ2vkpnqQuerR
FGACSOp7IlaV8TOvA74nhnLj2oRgVG+P7z3WPAYNcRuD5VCLugJVw0aTNVTSqBFqqRMcala/Jfhs
3A+6ETZpZtqRbTARijIZw7HgfIfmjHzrtjVuMZF19x5c6Db3qvLY4Qi9SiHY0RsQv9aKfinHpHvK
DZ3f1xYLpb832gQARTf1IlATQnasHbV4BIGbRmx0+5iUv3uD1u/rdOxi5us0LvTS35s+1NczNEaE
Wd4MB1xvv7Fx/BPKbB0WtlePnl/RPXJVw9e8mFrhRe96WymN9tCn7RijEoAm+74AKzhohP9I4hB0
w+paPJgW2fLa7GLqcLxTcn3cjl1fHEnDQLfWpqWzReMFsJts6upviAUODbdCKCjTNrSYkX+RtnI2
ttDGaCTuP6ZL3b1yabWRaLg4ADkJuaWx9mgEKkwLOD3iPmZE6riSTFmGJTC6mFtC9jRPyneN2n08
eAaYOqBnBw0snvz2XZJtBvZkoMDn56BZxzUqc7NFszL0gEZ9aJ5l7Rm/TbcuBSQV0NEDYRgEKImi
dsi56+1VIORDakIZhtToSAWHMYsCLbCjWhsbOjEypPeBK37llWWdgsJr99xDFc4ytOJoqIbsFV7B
cdUF1Q7EC+B3lSW3QGsLncsB/cWngjeg5eIUl8kUyUa8dxJ7K/2kzdEqVE2qQ5qKDRAm6CF1wUAR
Cl+O6OtQ//TomUSwSI0yzIays9Fa2NpboRqzCLM2B4W+maEhbnBp1Hqq3EnwF99Z1BUhF0H+ljY9
3RUl2lhwH6VH2uljXBQsf6SeU2+o1usownTWYciatgmdwtJDH42/p1b7JvlHF+WmqXY+8Y3dyLLs
zbdakI43D7lfRn2VVI+5EkwPMxJDvLt5rzNufWdFWr6mFKQKKkizfWtUw0EYIjsGA/QPkctvshDF
Z6yPk41AFINu+z6XEJKFAjn9aJpOvdVWJCvF76QbUKgmVJ2xyVOJDZR440n3QHyR1sk3Jsd/Em61
PzXmJ1FhtAoCnoXyj5qfQgGudKwwUKkRU4rDX1s62aP1bDigO0RaMRO1hIyIUDuEBf6OUZEYIdSh
C9DBgDax6M0Pvx+NWO/8ioDgxEATBwtyNF4FmqMQOybWdtBL8xGkEukhdbVfLeDTu4LXv1MTs4qu
8mCDn5D8cWqt3Y5aCvCVBmIKEySYkUSrb07GLmwH071riO7dkbYN4t4xh4Npai6WOXc3Wm2YX3yT
lgAmjT/cRNBfBktNiBR6AJYYtf2IChe711xZb5Rl04ekGfpNy4fgAX37bohebh4ODmhrpKmVsZ8b
XlTZLThqwMSRrgBrlq6uSZwZCTcTJY051oKBbT8dnVwcs+LNTN2Y9N8r8vX2nXJtY2quRaIS/048
SLPAqe3h7QrmimPQNYe2448ufwELyW0jU1h0eW0hdfhXEQ7RsQ0228tY0xhkKQT4WI42hAl6949A
r2KmDondb4hNVhIBi8aQwgfpFsD1VxU4P0Mbgp5W4xHLua/kYwB6Fqnnod45oc5XRjbHw+BGRq4M
hbJJwRVX8lXJSVk1KZk2HtE4+myZyPVyv40AoX8BdShEnVjwZpflq9anh84a3m7P69LiuaicT71Z
CD/mtX+Kjo5Eq8SAcDSPav3I7O+2otFtI9dRG0AMOkaGUUJJaq5/50NpQ5CikceCae0zGirHSDKd
gUHGw9HKADr/KG07fbHcit7b0LJfYw9cGCWePx4y3MgPAxYyy4aNPUttYQlxFIb5Tlr9C4jVfls8
WQkUr58QoOX6rxlrhgKyXabACzeI41B5f3QJ1nt0td2eyut4GyYAE5hgqngXXRWHDdp30McVx1R9
7yx/KykclOQxiMZXQu1FS8jC4FUE6FEwT1WlHDhPw2/FsbTkvUf7NOodGmXMtmIy8hU/9bfwNjvf
eEEiz4e9iEz+/C2ZBElLLW/kx7YZmi0sDZFeUXYajNS7DwZz3AhXj+zyCTRLRcj8Oj0UrtOi+ZqV
r7JiaJQ28yBsW1dtGuHaYdL33f723C+4hYvfOM3YWbrTVo1B6r7nR0b0TZlBY4wM9UGBT9426g9Z
tZvb9pZWAK0YQI6CK3/SRbq056jO79GzzY8pNVHOTbU7k/YbEDU+dmSVl39yoPMFADQDSSIU75GK
mDlYJpxap03Lj4b5Ww2/c+2rZ7318tmAqFeNqOegl9reYUj50F+jtVKWXZrZc+PTwTqbWYYnQ5AJ
yo+85uifNYcf1BvexlIPIlW7d1a/Rn05B9pMThfNU3C36KBC1WgOpBzLSffc4vxI9JpPncjGHfpS
HJRFJAPyTRT3LbGKJzxmQOTDnDQKcMeHDjNEhLtwrWa85J+Q/UGsj+6362dtR0lF+kx1RzaAbp63
2lPZk99jtsYetLSjzu3MXrJjjmsAUwNZYfpoiCLWiBYVJIu6ul7xHkuuEMPBpYYiO+rg04jPVtRP
SesnCeuOItPSn+Bs52FZFtmv2ydkcd7QjwgaKTRuXoFN3J6r0ZVGdwRcHw8Keee14ybn2UrtctEM
+rhtJIZQApxfH3DD3E+GFINx6zvhyVcWeNHgJ2uSPovL44BT1PaAIwXT7OWkaehM9wIpuiMNshbt
0M09iGi2tUllqDNvpQK1cClPASFUqMwJhDsHGAZFGVRqLLqjVzkxmi4f2VA/p6NRRYmPFlv0OW71
2v9lNtpKNLAU8ECHC0BTxDwIGufTWRqJ00kz4Ec7eNW1O1CQ4IjVcYJoWNZxpn2wIYXHWUmwTHt7
7uCQvAE5KIA3yIvNvKkoKfHQZ86PFXIJYNHoQZIF8b5aAwcbcYIdGruy3ZisUdsvHYSpkRnBMVp7
rkrrZVCoQaMw28OxZKX7ihDp5+1T8Ldl5Gpo6MqdQmMQGs3jK846KyOmhQlVvdoEQ602aHIFZqDT
rLB2Oz9OQd0RpVZLvvQ1mZ75ngLKjxngEGwdvOrxkm3rtjtUAqXt279uYVOjXgu6kKmhGqrVk+8/
8wRGZo+dzEt+rD0zBN0AcgEHzTz0zsdtOwsTDbSEPyXp0PqJhPSlHe6ArCHvYafXP8bqt8HWICtL
+/bCgnlpQYLLuBhIBYaocTu917xGhD2SGwF/ZQaYIod3pApBoKhWZnDhdrywO7uaqwpcEkCw43Zs
36mdRj4HU/odL1+K5P32HC5Zmjo9kH+E/7mOOJIaCbjpHnbKH9BxzsZjX//mw1FXL7cNLS3WmaE5
EjzQeVbYCQyNYBSxgx60GmuZ6cXlOrcxWy5QCFSVpU1BRXuUiA29JomgVrKtundl1jGWMiqNYiu9
lbEt3Ba4KSb8HW6+a10v00k0AaIbDp29Sm5EY3cbCrb0h9SCjPXtaVwyBc5+Z/LhgOzPY/S8HUnQ
IFN5DILywcvsuyx5YM5KcLZmZDaPdTUAFZkO/AjIEyS9P7j3Iwdz6e2RLO2885HM9rjr8UDvfcTW
mb9Pp4qve2ebb471xf5k99oU+aF3/r9zNrtke0tpJsBIuAcSea+n6NQvrZ+3B7Pk8s5NTH8/c3kj
cSqwNWMwLh7yaf0zt4zIBPXS5+gYIHg2DQU9AtOVZsLgNKlndsyOehkl2OFlIR3kuxw9HjXVbG6P
ZmlpoJ4JXgPQLU+FyEsrVYlAx82nZwipgpeegTiUlXoDvh3Lj/1ODQ92bpGVQ7Q0hedGZ5suG4ps
TGrsbIM8oFqeWSgAP2j126eH5qEGgigE9XFANWcxActKP/VBbHjMUQA5mYqOdzpp/L0PNY6492V3
KgKxxnW49PaYeEYmeg7wgKCUdTmhPRq8G2lgeyjt5PIfDLlWBhYEUYFMpet31O1jJ3tMsuIxScaY
qf3tQS+cZ6igol4HcCqc/HzXNCIA/VvRsSO36nBIkbcd301rxcjCpoER/IfbZIJqzcYI/WCdVrRi
x8wIDnkKEqSWPQA7H/bk0ParV/O0B2cREI7DX6Y/wLZQ6b6cUjsfuqpMC3ZkVXFySKKHZsF2fVb+
cHhK4qYs8zDt7beqZyFzs2isaLG9Pa0LV9qUWgKRIorH9hVPZ0+yhMkqoMeWFN8D+i0fxBptxkII
e27CmeWX8O6Exgf36LE07lq/eyykC833VxM59tbtXmx7ZRHNadquphXAGFSrURZHZuZyWkshpQOe
PQqARGocPOTA07BNuuGesE7sASbhUalstUl5XoYCOquPia6XcVv34EIrOPkten+qH/aZjpqWcDbB
OOZ3o91VIe0D46ULQIOX5ST/g9Qk34+gtDt5TV2uib8sbXm0E097EW0VxhzTZxFQSae2TY953f5w
xfjWA+uKMtJa88OC14ITwfcRh4PgZL4NxeiYTHUuPRqFjSzCYyW+iO7k5t9ub7WF4aD1bGp+gAS7
eyWGB7b3VpeA6Rwr4hy4xiMlIC1frrVaLGw3PCgA9ke5Hc5qPmsgzStrSlIdde/xd5vZ35Iu+NUJ
/6GqtAR1jKQNDfwpuj24a6sT1gNUynghAtI7j+Nzrwvk2Er96EAWMlZC+TE1tdBNbUgzl2kkE9CH
G3Itsfr/SLvOHklxrf2LkEgmfCVU6qqmu2emJ3yxJhJMMGCM4de/DyNd3W6qVGjuu6uVdrXSnLKx
j+1znvB3NO/X+hIXGGLU20BvuLqSjjUOWV7qj3BEKwPYHPJwyqiIBlU+pg0KfpW9H0bx08ybL7iu
f++6ecc1FMiMuQ61sqfRbKDvOnmP86AFfmY+95b9VFDrUHjqmUsf68DsL+Xcyki3hk9wnvyoUrTY
U75vPBmjtfyB1RyNOwlh51TFFDVQAUlFa3Be0ZA7oc4BIZBGvNadc2AjCR3NCg1hPDAp9zjeNpog
5pJN1hOCmpQPb8JFgP+qQABufOGwUX/kPGPJzLzhNDa9eamVIQ9oshsvOUBzMuiU2SQAyf8EqqD7
MKXMdwJn2FPnMn8bs4GXkYbW5MWnTh053PvZ8Q71ajFM8f2Fg7vP1S929MXMBhcdHAZXskJuy6Zs
anpyqT2nCtvci0kxfemHObSMMYb/ODq7bRq11Nk5tbWD4PCJdBbcrdr6CK+t75CFDHoliggGl2Ds
e0dlF4e67o7446IGTtk6a0KI8OMCNAkzhBbWp9pjQzQpPP86L010IdgJysIwNS/t3+bkPaSN6Qaz
2T0NPD1Xpf/cNl36oJruMmQNSup5GzsNNDaLfF9Y0/AntVpAL2jRoxmaNwF3ayeo6bhX3PtcF6IA
HEw9ZqoeA2b0sWaUD+ZyhOdQ1QnGzEYW9ucefflpgF2BDb6zV46x8nMryhmLTFf74/EiVJAy9fIa
EqdNmAmtDVwJQw04nOQBm3KxoyimtwHNyq/Kc86yFp9z4kdj7R1t3ibE6C+kKCLLyl6EyI6K6kdb
+A80J2Fe9CeYKX6Gxv4xs50DtFZhIwh0Rz9HbCx3YL5dKtUfiqb96NIOqg7pec7KXYPC3Sy+No0R
jT2JpatdYIuOzDb6MRn5U51Oh2ZyPxoOfSkzKQ8j5KkjNjvntIPWS96O3+Gi8LmxxgjF5EenMuN2
9CEGWj7WbMyOlSYjS3oqNjOsBM8ER5/8oMZ80lMxhLVfpMC2+GmgpjLbNQaYfb6WP85WgXLsWLzk
qo8sYf/QauLubDbxCJWzLBjH+puVut2pzYu9M9CoRzXF4VBKtaaIDaW9J2l1tCEZFPVwGwshaYs6
l0e/F3nWncrONyK31QOwmMcIYB07gERvFg4p/6YEXHgcSjZoPd71pnYMkBiA0EedCODa1YkOWC2n
IFGQi9O5NfQC525vesOHum9jI7NCH8qXlj+waNbncecDp7MzOXQxOl37afZTzK0hoiyrYhzmwSwl
Wni+s2z+o9TYC8RAvgyqi6CFOh5nVZZYoGl2LgSDFq0SLbrgENJlc/tJNaN1dLQi7Kj2VW/586jp
kNMeX6rZega6B4Y69jkfR3ZRpqwCl08vjl/HcrD3JvbPwO0vlJXf/Cr7XKYVCSDlaYRG1yEp+up7
XchvxBBnU+eXyTaiXPKLW/JjOs4hy3wr8GBIMYn8G8q9SNWEnHM0jnZTmjYQCzbPIjPgTWF/1CeC
VNCGtrRCvet2dibxCAbOLJPGA7XNQ17MH4zSAjiq8M+oqny4n9GuL9H4WOh162gAobq9Lp1lpYea
bC6dCxESFy+35QEfppfBzF8aXQuo42y8wv+WXt/nfEQENxE0OIA68e/vL3w5znvRq4FcdL/XHzHE
FP5jo/l50hpAMyDGjMxPrMjQdxStmSlKZGce9bzQ4676A17Ovob9ogY7TfW7bSOBjHBphh6wAKBf
Hiu9g0gtsF3WJOOmaucIPsHzKyuM/szgZb+/P3vXF4lFsRLNLIJ+FrTUV09IBgJYJdlsXPx5ARBl
mUdPU63Eh5H5Lbi7OYX7SDaJS91PzT8/BsC70FHCh4jlokS3nFRvXuZ613JGIIh8YbhCPaG1wHZQ
Vhw37oHOMoT3nwtZAdwIOHlCtP8KTOqZKNe6Ax0vGSyPzq3VtZ/cSlTHQbRQC0NVYA+1W2hB+qb2
BAdq50cJmOHJyAa4o6W6dYJPb3ciWu+9Ql2bnLtcsJ0neGkHxM0AFFctwEzQygWNri5VzFLyo+nM
9MMwNZyFJu/TJ1Xo8mWhtcekTOE8gZKz/mpyS//ZUzhw2VIg8SN1PBlkBhQV9lZfqU7Ezm9c/5NH
TVySJ61GeaQdz+7c07Pdc/nQell+0bS8BYaJicNkwGFQDlRAEN/IH4Zewd/IZO5TL+n0kVJn/CRr
jmWGq9Fvw+yhZo7NHOZQs6ZBmzlaBb0ryEUVVHYx+NXWHuaMWyWs69sHwBvEBWUIxAh8ktUbdJQ5
E61uYEA+yDYts7XAGNLPugPb7/sr+/qZgUiAMlhw4l7AyquVjVqGwcdl6lwrD7Se7Uvrq1iKZuTT
PweC8CtZOiY+aNFrFhE31DCLxpAXRlwJpJ0+7xms2ZO8sMzYQDF+qwN2nfE8oGAW3jjKE9AJWEb+
dt+Q2Z4q7NGL7B3zOA/5vK85b39Vma8+WEIvQleNgAneH+b1033p0MADdTEKAGdq+VVvolpUsaHV
SnkhdtfG3aTrO+lOWwJvN6OACOL97XnhPf0+CgHhCx5hXF5m/JIPla/THbeNLXW0v32sVU5APRj1
uqXABKzI6oRnwFKCJcDkJZsBCZWVDbk62Dwkg9P2TxmfrZ9sEgCfuiR97OZZ+15kLD/AOW8EmKSq
v4rZy08USSDmNJvDWgBhopVD8eJLH/fJxqB4qsAx2QIWOHAqYg5hKqoyLmEyG6gygyC+EvBcbJt2
p2TpRWM3p2fkjyHkvtAD7MPxkKn+p+C2BKRKQ4YZmjaeFETvdIXrkuRw7rNquGZh2weTo+IugwPM
6LEcSU2lEDyF+0pB0p2tCEpYpesfc2upKcyZGZktFAyHGj7STmGXn0Fz+W0oQX77anbCngsRC9sY
TqYx0jjPBJCYdcsSvR7Qzh1QMvs901S7lJ4wS4BJC5gKOF0/PouCjvXGU/dGxoD5pg/FYdC5r/3U
eJWasw6U/sUWOr2MTdN/Y/ByOBuimTZec8tXX6+KhXdgWYvV79VJMXcUsgySjZdeG+rd7BAvYVTS
pNXYFMN1xIqpaMqza5b0N47if5PFXSrVKHWCYgyoGVpLKDq+X/usZxrgfd148YzpZzeAeuQUMHBP
yy0ZyBupEU94WHMiN6IHs8bq5zTTAaRHEnYcHvbqsc+BFuIfvDSL7+eMGxOKGzSqt4i0aKeucgYr
7BElIE9erF586cwsbokMIZsb1bhGV6TdzSM0Kioruh/2xqUGkkAgQ4J+t5C6liX1JlV5vat5uZmP
FzCeL0P+p8k/ZeJYZsBwQI+7Id/vh7s1nYvsFFaOj3LuepQwoGh9rbTkZZyfUaOGm9tDbX82tF/3
w9waFdYHeMkeqHgow7wf1QTNCk+5VF6cxg1paldBNVVfXMV+6swWi83G6wyjgY20f2twHuq1Hgiy
kDhfF8KzcgTnpwAQX2ToDKagsH5LDRbO1RZr+SoQgIe4f7pY/iik4SL/fnjAxfpOO7ZFYvtnmEBT
8aVGG9L9en8Sb0WBdhtQdCgLYhZXS8Og4Ekxh+SJlF8UGwEZMaAa4KK7vyVMcDOSjfcIRgNA5fpz
FYzbKAfSPCmIdTLKbG/LJhjK5lQ63uH+oK5SJKbOBxIGdx2gmAFGfD91k8lNCuZ9lnQauCQu+zjh
Ze/08wbC529l9l1+XOIsgsQLQgQ8ptXkKV/H21TB9ta3qsjisGREKeZDzi50eAHNqBAfOBxFtLoM
IIsNo5ONpXh17/kbHvjmBW15jb7zRMMqoYs8aUd3qQF9AMfk26AD+k75aQa76X+YVWSn/4Rbripv
sghgP7zMCIwmmEkgNsBCg3zJtiDbV/ed1ZhWU6rbaqzIJPOkHvvAtU5+v7Hgb6wN5AoLUveQknbw
5d6PIs3QRbNHjKLN7dCvDMDoX6vmeH+qbnwZdNdtYM/BzAIudZXnsTD0FtebIuE63iAaytYPdWrL
7z53nKgoXdyLYF60keVvjgzi5Trg5wsBcjV1Y+Wl82hgg4EYutBTwsk/Zlm5cf24sY1dHaicBW6L
1L5GDzik1bhKZ3wgKwsG+7lWr0W/GEltTOFVdsfxgSgL/gf/XD2G7Sozy5y4LBF/8Rae0neCUz/S
R/sTRPpbUMtA67ELTvb3v92a4AsQECIDdgWvBR0v5fW1Q2tbQGdkUSZWm8VQ3t2j3bGDPfA3ZfZH
2fDfHSEX5syR3dZnc/hzP/z1BkCZzcYI0E0g+HtVTKlNHbwOJ28SFP/Ji2jb+jvUK+TWZ7wVBr/7
74sJEPt100kOftnOXc0Tu4AIbDHaXaTzcQuMfGMuCaCycFRzUGLHq3P1fLGUWbDO6Hiil+Uj1U24
7GRx479axae6sM/ebESZ4QDBh0KxqDY2xNUYQc8GnAB/AS94zdSeRseb28KYk76X/rEvtH7n13A6
vv/BloTx7hBYRVl+xZu0qC2+rJU3z0lN9/mENtNcRNXkxW11bMq9PYsAJ8P9kFd7ECHxhgd2B6Uq
8E1WOayFXT2pzFpPXKnoucajKqkULSKzHGEYbHXF8/8QD8JjqO5BPQWFxfdD9P26n4uOzonqqjwc
OYndujr7vPg5AAZ6P9ZVFlvG9ibWajr9prYs6md6AhO1xLP6vewUZOGM+H8Jg/wP9VXPvAL+aTxF
DwebOCnbyQzmToSl8uqg7caNU/PGtwIxHFhZOKOjLbqWtrNVCzEKOmmJZZ5n/pl1j5b43hfZxrRd
40PA1ILIDQq/LiA3gJK9/0ZWK1iLTqOW6A2UBi0VzAyozvmhJk1gVzB8lUYddZ0i50yj/UGivxJ7
UtuqZ12l7eVnIGsDKgVN4yufKE1NDWi8sLGbByPQ4ePXxDKnMIv6UDMZ8C2/xhurBeFwzAKXD//R
NXnGb3ON2HTQcNA+auyL6ez7LTzDVohV3cwDD5eTDhMrWRMA2QNBgTIAefn+erw1bzhNAQLBgxul
kFWitPWm0irNo4mwfmZeGRr+0yiOhvbgT3PgpVtm0ssuWiWtpaaE8jFOGmj/rS4odZGZVuqbNBnn
rznMSdtuS+bHuLXw34ZYRvwmL06a5INZIARHye7sVNYrA/FlBFc00UpeHfpJ+QETTdcFxJqfTD9l
gRqm75YiEazqQkqtlyZ3+mD2Br6xW259U9QJISrsuTouF6vN0lkFt1NKaVLODw2cohS6RaCw3/+k
qKjfmGWkyyVFQ84dMqnvp0BmEJPr0eBITOUZyVQu6q8S/pd8RNOw91ArqhT/yQvX30nPGr80TtvE
vbLco0QlAhaD3lejGOCcWaS/etwVIqOH6IMOPE9IWr+IZEXkqUGIk4le1qHVzeGY1lJDwUuilCVM
V+41vW/2RoX9kUK4ZAg8fYAWEhRKjjDxLCKU//NgWhBOzDEMmHfzNjTtXA8oyb+50jFiNcgaRTXi
RD26jqWDZmk/eFpk5zboRWFrAJ+tv4xoK3mTbMK0U1nAZz+s9BL2kEWqBVPauIHoamwfOZqPVm47
ATONPuCGxYMKzb/zWBjV2Rzd8aCDb7IvfAfUZLCwQwDPtItW51/a2u3doPFU9aWXCiVBlZdNVEIY
E9THqdP27cxFLK2CxIJl/AmSmdYB5Bz3c5Vm1h6tHiuahlycxo7mp7pxSpBZNHHSPK0I9CqfHnpX
75MsgySBITkgI/Bj20NS5RVQI+tER5fGk+nWJ3vuiwPzSbcfKp3HfgYoZYZnc9RbcHWGPVyZADhM
w5yCeo/rG+azgiRYreGMoUxacedY9W4Ec2onXE1Fswc3SaXS8dyIzD7lFmpQ6WCwgzIpj1FkRkkb
JigBZDh8WLIqM5p8OwsnrlSkwMAKMuVOZz51Az7QMJ6px6D8bI/OHuJ5w0dPW2qlhUuTzi3obsSD
P+ldNw9IDosYcJUXSQy0O21d83Y2oY8WFWXcUwbMG3AKcLHW9U/3N8atzIDaF+4Ri6DmFQC5hI2p
FNTxElh7hW4GeM5oVBFQQa/FYH6+H+tWXl0UBIGwwvv8Cu2ae4TjCE5p4qvaC7BJH+ySXTRToXXv
NUDXssgo/Q1i4pI919kVdTwdRUUotsCj4P2+R6e09GeiaGJU5Sm1sn3ZFlHtkydoNzWQfHQO9wd5
K8/gko03GcqkAIeu7meeOxazRC068efqN8xr467IN4g/t4aElg54fku97QpgNeENO0hrpAmczkNh
62e3gTmy8aslIs40/1/R47hFQB8Gmo84D/F8Xh1PAPHSomoMH16loJyA4sZIsSvnLfDPrWPgbZjV
EVUUo4Sc0+wns5vkZhto4xFn5sYxcGsFvgnyF1zx5hzkQzErABphUjnsR/d5bF6cCj61mRXM/E9P
NmpSG0NaP7hmR2hd3k+IJv1PllbshTM9UGSY+yvu1haG1rwN6SOoNl5ZSoCuzG1vXpw3UxpKncLd
4+Q1RQh81/1AN15XaLNBkB+1ZFiMrSmBFBJgNXdTP9GAsBj/5DiZrPzU0djPcXoCYAeMw/8v4upu
YNK2GGiGiH7f7ngDUj1/VuTb4KOk3BwykwNIuFXJu7lG3oxytd6dEad/NyFma1chqyscSK+OD1wW
r3Z9CUNAZf9rGWfZYXgZg2W5KOWtpREmtLn0NMtogjNrhnV7SgBMol+L/Of92by5UHyUMZZqhnll
QjFJkTKUYv3E7J1IAePW8m+p3++o2AApXZcaMCIgT9FeQX5FGWyddIldWp1UTgKyeVK39r7ynI/t
qDCJ5KUvphid5zJY/HGhkZbt/cL6dX+oN7Ye6nroBUOnFlpd65eexsaUGHnlJMbk9kEl0yac5gIY
rVab4/uhbmRjhEIPHxpGwGSt64uM9frQ4PmaONrnWR3SETcj5hxy+Gb/O5EMYJhlVAsdEcXZ9WFW
Lsotudc5cL8lYUa9iNFpr7n0LCkQCyXbZPXcnEfMItr5aICgvv7+9DQMAU2kWThJkXtBqc0fbU2/
KJ/8uT+HN8MsbQI0quDruc6UOp8KFMiok5h2qwWaYX4ZTEvsG5PwjeP5ZiQXCsNA+kOAgZjvBzTq
LYNskOkkfSECF3Iz/uTuxk3TpVthoNqytBYhyYHW1PswOnF73ngZkHVDn/S6KQML+PWdtLN0f3/q
YH6KP2t1w8FWs9yFqQZFuvVmW9B+ek5GkkCwp3meNBdyOAq6O3naAdP6SKQMuXrRULbM2i5unRxF
cB/CVFrHf1e6bD4DWKrawBSdcQB7EKKSpOoA7DPs55al4wMuamqnV5xFZdkDK1COfA5Q0xchsRsS
4Vf9npiBxrTRyQ+pbFQEFG99HNuBH/MMgjm93zmwUk/9c9ZSVEBg3BUC/wAmKexR2sdU860nk2ZA
cabVFDq5CyluCjlaaoosoQ2cRadRpDEsD7qIDI2MU/iLhSkwSy9wBXKOLUBDQadDxIpDDjNwSFOH
sz3Ml7QYf9SwUgNc0E1PI2B6YY/zGPg7nR5GW7ET6C9uyI3FwTzt/D1vdesiZO/B50R+TEdd7VWD
FnBKCu/BAyRhn8FsJQTyTT2kJRMQ50oBrivSw6I1i45dY7QPBK/pPAAos45zkMjwXPHcE0fl/IDm
qNwXAAw8QFZJTybXnp6rbvQ/whrIfOhToseaptcwbmJAkQ/KOkILrID+EsWIWGfNpwxQh6iEKfoJ
/vZ/8Xz+R9YJvNanst+XNeU7DxiQ0JXcOOLf5qCtAJtCVbKPSkvUQEVaaYCMkQaW1wM2nML6phDt
BKk2YUalizu4S+EuiN1Th0ZTiMgA3v3PoFxtX9PcCXUr904VSMcX2RL7BInz8dFRwBukkP84tx0Y
2dQutAOTo/HKIJ+GlWUpBXMoz/hUlx3dOGtupV+UDaFahNR43U8fCzqUuVMSVLWbr85I55A2agpo
rr+SrscNpUg37ls3LgjohkAtEcgBAO/WbdqReNyueockQNfEdflJG35LxYGqBQV7/MH7TW7UFeQX
Wf9twNUtyMqIrWmAXQGrmXTVV2X9qOljnh2I9YyKWNDrcyi34CY3njHQZ8QuXMrawCCtbkF5MYAB
Ryj8AaFSJ5GUKd9IXLdSJMFzAn8OKhZXzXuWwpROOcpNpPXLoFbszvBygMLaRnq8ORDI+oHYBVjJ
leq7MgdcUwBqSVhNtB2VvDl0HBod2tD8UMNgP0BzzPpc2k4RQhjNDMmod1HZFcDYMJdHGEH/XFTC
+/e3AW5iYGWhJIWOzLotDnBpWSu2/KzW/QOMQ3qGj2IRW/A82Lhd2rfWK66X6LSCbIS2wapDkaKk
xbJ59hIY3LVRNgIXDre+z/pQmqGeu78Anq0ialZu7EFNChCYgu1FXSzUeKjWzL6dPjoDHKxQCoV8
cN7ku3Tq9QsOAAdVZQj7yIn5u6pisBT3Citw2w6VvMJpUEnxVdjklXFsOMg/KJo4D1CtdPZ+rtIY
wNP6NYd+Qexo2rCz04NeCajApSg2RUPd4L/xjEF1himAt4ArQ01HoTai7BiZDAg/HRoINhD5SD0S
B0APcU+vAyXy/gramL41Z89RpjWV1PASF2p8xUg/jxJG0Y6ZBp7j7rtJhkYNGbv7QW9uDsihWHAS
gqbYGrbTWI0jQAtBUDmdJ968QuDxY1pAteR+nJu7402cZfBvHsR+qreqnoElG/EOnvI8sOG2fT/E
jVeHv6ij/Wcoq+Vn+iWIKrjdJRA/MMuHnmCV2x8y3AHux9mYsr9sqDdDcQEYru0OQ0nbV7jQ4ET8
1Min+zH+3tvWd603g1m/K1qIPJe48HgJb0AyyuuPpaMFpt0/Dn3+i9XOB4y2BaXTPjArvxSFHpBG
RBPhG6fe7cEi+aBDB6bb+s6n9fWER1zvJVIrQw3UiQqEI6jFxBvjvXX0ANe1wJThKYia3fv1QVRW
s1IbvURnNKJ1eyobEkjDPtiT9bUj9i9RgNYzj0d3zo/3Y98aIrx+bCweEJ2vhNLMrpmrxude4tSP
+lhhhC91/+1+jGvhFRytOH/AIMdBBMT3av0TzeedJyaUnNrHQvtaeVD4VAfinnX26NF4QGVo9A/j
AG1Xchn4RTERDOOvjV9xa5bf/orVFmkrAOXVjMKXXj3qqgiKzAs1O2YNqK5eWGe/DQoq9Mab69bW
fxN07dTElAkwAHJo4lZNMpbOa196G1vyWsFjmV7A2XDC4olyhWxoq8yWZla4SaFY0rbTg8cZC+2G
JyDofSF5+R0vJTgI0Z+F6W3M6t/O+3qvLg9KqAYuhdj1HslcnfbEaHCFGaxWDwWE2UN3pv3RG+zh
4LQ8Dx0vrT+V+UQTGGuzGFj5GirbIOmZNK0DjWs/e5niCzApozyl2cGQprvzZjVG5eRWMdRJv09T
56AZBKu6wXcgH9vq+qt0CNqtAEXu2OSpgEKHuApGE8i3+yvHurlJUE8HTAWNZuggvN+ftdejp565
bmIypJnhj9Nr9VmOjnlwTW7smqJi4dCAktbODa5XooOFcWU2eB5NPtazVj27kmn7Khvk8whaJboQ
swtCF8tJXPQDmMkTrfwA9WZ6SHG5CCHZrZ+Uot3ewAMxBMBQC9EybE94V9lnHwr4QQEk8ROlQxNz
rbXOLUE3pHSm9tXvNrbvzSWMuhmUiRbNgL/s9zcpHwy+fu5wKCY5NDMsMsTOP5qqQn0GC/hNhOUX
vImQC7ueiIFrsD7kUcX6SINurVtv9ChujgNiMy6YJ0vNarX/SZZBqNEz3cTj7Uezak6za26EuL0V
/xtj3f/kUP/u6oG4SQMjynKAGnLtzL89yL0GisnENopYKe1US4jeZlt891t3ABhU/WeA/rqjLqA4
DvFfN1HQQ02tL67z3KDEAA3I+/vh1kQuUjqA+uFafSWJBgcLQHhZ4yVGR8Gf9aErp7GNo/dmDDiB
YL0tzZc1gFvjWZo50nJRQTIDpwG5UZPmFqHl1qt2OY+Wct9yc1+tCL3VweRrMj9J9YNv/gBGJy7Y
ye7mA/tnhWEs8Teh1oxByDZrDJVhP5nSi+HWQT8EwvrwP3wXVLYBk1q21Loc1vp640HW309cfXpC
m+JpEu4GLurmjMHyEYg9gC6v+nyUG6PhVBSsiBYkI1b6WF5jqUdG1ehh1w3m3jWhunF/XLfSL+gY
KFwu7RBgN96nB0lEWlvlQsWAnIEkD418UN7GOf33Trk+x5AZ0CLA/KFiuVoLqRAETOQeTZAadbLW
/9FNxpeZACormhdXMNRm6bPuiQQvsmdD64AMsyB8PKcwkJxRnrO+VDo7CquQQQs168z7k8kcUGi4
Ct2fjVs7A/gqND/xnkb/c/n/b5Il7lFTxy3hJ0Uztz/8VpS7tvDM4/0ot95jb6Ms3+RNlMr2GgAL
MB0ks4NhdsHRe/LnQ11Cs8OBbMPG0r2ZOIFmAh4f1nH2VXl1xA2lBRQN91BqQk/fBjbFgcZklBEX
tGogKqHt3sNqALT9vWG23hGz3X28P+Zbi/vtb1jy65sxo8DVe7kcvIQICUuHOcOXhLtCZoKlaD6X
pI3ux7u1rtHqAx4H+p+ozqzXdQMhRI2XXmK3fVwXcMugNOpg6Xk/zO25ReEaKchHN3cNYBY6CiSS
Io5K68eUTBSch+ZB+BZsE6zsaWjc702jvglKQruvNiZ1WY7rfeW9CW6+n1RdgDTZ+DmgD7N3Kbri
6BfVxnl0CwmI9hOIc0A7oOWwThCstbWaQR8qIfqTXzfRTE+jgk5VwuDXMVaxOYwxNf3QcNK9MNKN
DXnr2MXN11z4EMiI6+n1PdHjfY/owBTtrLn64/rdbiY0qsp262V86w3zNtZqNuH9gCQvoSXQzagr
W8YEkwb1y6znj0JAgyFVDYrZw85V+n4WVr+xkq4XLLRfsD/hmItxXtW4UHFCZUaNuN3wX7UYIQ91
INrv+6v1ejYRA9dMF0DtBTCzeis6k9lAGkU6iZVpX2HeAVXn5qyZ/UPr8I0cd73fFymbxWpzsTC8
4rNq/Qh6sz2gp1jt0RkGL/Kb4lYg+YPlbe31623wPtZqWG0z54VM0eIz60UroI/Ilun2dcZ+H2F1
gGWQN1WZg9EU/XPmRrUQYY/XB4qwzvB7s2ZxazwoVoCyiIMI8M3VXXMuXZG5qnASWRjnlvr7edxI
HHBHuEodYAxCdRr5CS3uq7JIquFVJ+wpfXIakEp2DF4mh8rkQyRwXPShIgM5ppY3x5U5dh9HV2ZR
AeTTkfcAA0s/nZ+U1pKjDtnop7rm2S71mP25yAsFP1ox7bGFxs8A9pEXXC/YQRq0PHDLkcEMi4yw
1fsi6nIg66AgYZIYjOE2ZiiAfYD6Nr4hzew9VVCSbEUrIYtbykNZm2XkOeAnWX3mxXXvFjsLbNJg
1ll2YrAvyEDMHtipcOXXrnP+uIj+0Bul/iQc+NdUJvNj0YDXVzpo5nVlIaOsY/ysDfa8U5TZD6AA
ExnQVlqBkM2UlMpJE1L14OMBHxLCwszakaz4oaYeaKUmM8KUQ4zEbqn26E/1eGZ+zmJUYyS6Y4zv
/FG3I5jsNZED4fYPFrjAQQsXlbBRAw3MPMtinxYW5D9N/kKHrApBj3VfqeY0O1qI6pDCoGvXtv34
wNvCgVSOMo+ta3/hqGqhdenZATQD02eUCWSopWhnGj1wLF5nVA/Q+/2RjkYW1b2GUuUw//a3HA1u
ZRPc6fDYQ/UJCWtJAW+O9EECqZl10F8oqAgaHR1VL4XZTBOwfyfRQF4SZTR3UYBEJWSNZ/ahlzAp
S6RPZmEc/AI9zYw+cI9H6DpB5Q22KtX43Dn2dyaqCy31f251vA+/OhmGdBhyhYL/kzN5X2divpJM
7EdpbhwBt3ImWK4LJg683ivrdFc4uW3DbeCJSrLzS/YAeD6grWAoTf2+NuTGg/rWiQPlNh9XPbTe
r67+wu0NMhokfXKzbFeB20j79KF0t9BIN8NADQvofWC7rjD8qdAdaJ066ZOtjCFo6uyM3ZSMg7O7
f7jdypowwwYwE49asE9XWVMWWWVBX5cmjdf8tAm4+MKgG7ehWzEWdiSQR7hXXrFOO2FW+uD3WmJO
KJpb4HWXG2/zGxdK4Jr+G+Lv/3+zq4yhsruJgIMgHe5AH9yXQVOxQyr8T2Y7PDudGw39dHQUso+2
pc10a0v7aJfivIZizFW1k8ElieQup4lyy11RfucoKZbT92LemMebcVDhgM3GQkpe385zoaxBr2Zw
/+sJDf1PcLcJBvfFrr/cXxM3YFxAr+gQknAtiMihHPE+R8E80ffQ9NcS7C0TUwoVpVqD+jfIaull
sBh08PrKgwaP6A9A1RtRPSrvgFZ9Ht3/JeaNKwT0jFA5WNx8gIBa/ZLG7kZLgYyUTAL9Qrg4zWE/
6lkASYsJBghG+WUaYYEAnWNYfjouXKUkLfY81wmSPM1+CRxzO8VSIAj7tgDiYyj3Fp+/el0KEBXa
zzvC2ARxPi2NSz78yX3ykEvye2CDfZl7c4gkjM9Q7py2fO5vbHCMbGmtGHCuBN3q/RzbLbqHBUxM
E80tgVqw4rR0n/W6OWzM4I0rC+L8dbwHXRT6Ye/jjCkvx1LLtIRCfrFmLWDpqAM3lvtUzQT2wv9H
2nnuyK0k2/qJCNCbvyzbakt59R9CW4beez79/VL3nJkuFlGE9gEGGwMIUlQyMyPDrFgrh5RHcmt4
tWFcOulW99Ib9v1E9yMw8zvT6HZSWJ/scXhU7AYuxeisMH92+0euuHB0hhD0+MNeBf/D5W9Ma2OY
SlmRnqfuvS+DFkn3qlzRgjaO2fT+tq21E4UiFd0fZmcJ6xfvr5nowP6jNHiJSt8tqh+Sbe7D5NRF
p0lSd+aW9Mw1GSNZGKmDCf+rEAhZPsLk70XTq4P0PIyGgiwEYjihoTHuWcYAfmbADyjdqd5MXfTB
t+yWaUUr3Qet/5UcAQnzTvMPCOWlH0w/9X+MKaMRZaYjf2ZJ7VGreuse6pvgw+2PtHY4mc0RbwKM
HBCUX25IxTujDqmDA7A/BQJHxJgMhG+H21ZW/JlC5gaviBhPvRrybW2jMsc8ZyyvgaSQ2DrbtxEj
2X6dKWASoIu7bW/tmJGR4EtIFsXbermqOQ0Gor9Cepbo15QUUwbnd4qSZMUQtbxxzNZtkfsLSn4e
hsUxg2Exc5qCtUkiQO1Q+c26fQGRTalILqSN7u2lrZ1qYOD/MSf+/M37l+qFWhopS5tjww2Uk8NE
juV8blUvqlWGSP7+wnKswfiK3Fsk35fmDLjJamYq/WdEs85SEL32vnYapOhQN9GpTOeNmEsR/95l
yQY4MUAe4hNCWWsJvbJaWWsUMVwxNfpPxCGh+5tPRo+jP3Bvw8SFs3knDeZBzpwPaly9ylnvGkqK
47Y+j8PwUJXl2Zejl7/+6gLmLCiWZeqES/kOcxpVOSp4nWb/2Eutm1bvpL5zkzA8j0G2A7C7sc0r
p+rCoLi3b7ZZmeI+AbroP9swNhsJCqo563Z4paZpP0vKxjavwB4wRw3pj5oz//Bin8EC+nkCH87z
1BsT/a/uUZvzo9y8mumHwq122jScNL8/l7N+StQsJvIyN5zEysnmJxBYIRZEILC8SJPUokaL2jtc
Eb6rS08dSp7l0WyfHedLmm/4vdVzxkQFZU7AFVeRXF3CDgf6i3Mt53s9NQ628hCMPwsk5n3A+Zm9
882NoE5f3VOhtsTYkBjXXXgKpUeluCtq/zk03xcjWEIT3suWyRRdca3Ws8avSIdLeujyd6HSc9we
pGEJl3+jFDsph8j7zygLEeH8mFjy3gkGlxbtU2ybp2I8o6C6g5tz1xiqO/pnaVB3sY4s3H0kTzhA
AHHtc5Ey7eCfbOMpJkIPhqco+m74ZyO5M9XvkvNlMu7m6i6k+337/ihrm8vxgouJUiUfYHGem3Ag
cGM2+TkYX5v+kE3POQRlVji7yvwDHU63U86q2b9IxlM+xODrQ3LW6aA6I5BLFFvkGGKjLeYadW1H
xE9SmX0TtMSLd8LX08lUMiafzAAW03Y/dl8c23dB2TNLqB2mmXFK5VgCditfNRVHC2evXn2TwGMa
xnzQ43+CBu5RwGHz6PWI+Og5BGaCuPS3Hz84hb73q60seAURwO81CGo4tQJLv7iqrV9ZXRwbDi2p
DuHW8hByZKrgdz7Me1V5Jw2fc73dFcaXtnwswPwl2qEn21PDkyYfMz0mdUZkN3s1zNz1/XtFSk/M
js7Wx7I/9fpzU3iN83nQz/P42reIv+Y/s4rBycg+l+HdxrFQr929SHwd0L2ULiAVvHRztj3nbdj4
Om0Pxe3DJ6l5lyX3U+0B6yBw+txWv/QI2eZjssnQKE7c4qUBU0+sJrTKUSVanEi9SXqYryvjOTb1
R2cMT4ZJ0QICidtLXEmJBXQfHJeozlwpSVjAN5yyqo1nW41hW31oler/aEH8gjdPxRh0c980Hfho
3QuMxo21L7eXsHJ3qWOpAmKLwAAyJpcGEHnW+iCvTEhS9Ed97MD62J/isfzIvPl+soLzaDTZxoO0
tjtgXuChM0EpX6WD1qAOSh+zO33c4JYbq/5Q9EBK817fGhm8MsXRA34tkk/eHmojl8uLTXKmqOpS
D7bVOv9s9se525jn3DIhrsGbLVLNQur7skq9MJ/6OyZfKIN2YfpcqPZWn+TKpbEaIIMi5WGC7wpX
MAdFHgdIznjyAI360J7kOLZcJryZUGcIqwvy0+3TcRXbC4MCmE9VhgrWMmJThgq1ZqdMvCT6Epow
136vmxS27/NtM2vrYnxDMNDBsg2Y7/ITBhAxZl3nJB5tqPrYhtmxtBvQZsMPouGz0Vq/b9tb2zLm
e8BtEx5cN4WrWRsC3zETr5lQWpfD5GMT6M+lqv9t7ZTPBwqEhBEXSDN0cfpSUNmKM8+JlzKBWEPA
Uv6o2i+313J1gRc2FscvDqJQj3058Yjxf6Li+2XWzHc0uujVIJYQFE9MOm9xXqzbhF2DiVXKgctX
aqZONxWjnuDJI7cJP5hDuW+1Vwp3en9vN1vF9tXtgvThf8wtwU8Sk8VMrGiJN/TBPpsh2u2rXbB1
KNbOOr1HFHCBvcHQs3iuBnvyFdgsSi9prPC9HszGl7gKYXD+GPn4wtu7tmoMNBN9XUF8tywCTkYe
pGReDHzV9b7QqXEW0Z3gLYaMeeMJWTOFtDR1N5grVfr0l5cr1Ust6rKm9LoGNzF8ngqGTuYfRJG3
l7R2KGjhatwogUlaXuLMKLpE06TCQ7NEOUqJHOyk2TjasfLTVOMPBDQPcqu3f/8h8RzM6kG4yzvv
LB7Irh61vIvr3EM+FxhHG0gPVlJPLuTf0j6YYnXD3p/Q4SK0EFhF0T00BendVeXJmJTIlPow95AE
jGk4jbFEr9xUd7T2bKt8qUPpEBcDkiTOpzaTDshrPqfJZMAz0SRD9aIaVDrLSInR3VO7j8XMMFpn
Q93gqn1QfuC2K7M72al2h53RNUt4cso+kx9KzYj2ZWXKhzKPatfkr9z5uT64ZtNF90EY+7uxHpKX
pjIDFzarSjs1CYNwLoNvwEaLHRIu+5TM3pwZfCJH6d00HVMC3cA5h7I8P9R9IN3Rqfb3fL34Gb2x
XDlqAyNnih8HLgUmHw2YKnsd7E55livl1S78b2UkTc2RIRta6lEiHwbJYrrCshuYUDJLz5nhsn8r
aAh/1iRZdZ0xgAqF0PqjWaKhmDJa4slK6KT72GSCwZ/D+o52mH3QpVo+QJHvf3cSVQXCzQDFTkoi
dZfqufEuSxFtMBtmZhWAsE/ZOGn7oUgGJKgyiw8z1Bs7v+KFSCJoTUGERonGFOf/zTuP+FoqNEFy
L6l/ZeWrPzz55d/78gsTCxdkJwpcyiYmyui7qUV3qXOyIfofHTrRwbELtxAmK1cWeAlcWjQHBAHB
4u0Is9nOVSnKPeYQ3HYGH9yAh8z6fd0/l+EPKd5ICdY+IdEmmFzeeeppi/ewDpCUQ1on9oahOtjd
4CldBXbfOt32RGtmDKCdFGtJxqk6XO5U2Dnq6IQDz24/lye7aBrKGrF/YHpS/heH4q2pxY5Vfhob
YzUlHit+sYaQYcq7uX9/ez3Chy1djkErhzqd+Gp/ag9vTl45QiYHxVTiMeL2c5bgiPSVYeObrbwS
KGYyFwm5MSxOS4yv0dp5lhh65gUQlkfzq5I8RsO7nut7ey0re0Mhik0BL0apbZlvxMPc1X7LkUun
0UU1kwEOenobJeIVI4zmgWWE0A+R8WXU34etlllTlnnZHOw1JX9msujsj+rrX68FM3TXwK4zwLls
QvCywXWuR5kXap1H4cwdBvVcGtPxthlxhhbbT4ImYn5BL3bVqw6AJmaaHNQMhw+u6oCTH+KDrkAw
/2wyBu/3g+unG0nNynEQgF+ZU0dqeEU2UemdksapX3pOOn3oy8MUxbStJRsuvMPt1a0cbmqC+AJB
bAE3+iI80bsq002YUL0mqn9rDS+imm8U51YWw6splFyIEHTGkS79AUxfXdgy9+4NYXOXSMMnojzE
faIzAfrGXq2shoxJ16DQoy11BS2SojoLQWMXnm4WFDrpFEjOtDVeuLoewfgEcz2E3cvwO7M6qTD9
gvXo1WFumtdG149dmx38Mvv7cwD1s6aBZUOJ7KqsqSJEkIQF66nyPnoaG/WXFPnRS5sEaE5psJLf
PgwrDxLRFY6Oj0graXkYimbqR5gWCm9Ic+Vxbq1wpya9Ax15Z+2Urg2Z047s11SL1K3ey4rPwDQh
HQKSeI5lrlZT93McPyo9qfkqje3eKt63zNnfXt/a8XhrZHHYQ2kGimxgxNQYQOzfJ5u9hdVlqJYI
UQiSrmYoLDTG4aCbC6/rzQdjKt/BbQ2ObqvEvrpRb8yIhb55kpKemBzeiYK6Cpqi/WkmAB7HDoK6
J135FoXf/sV3g96PSQlYzgjBLs3lUEMXssKqhqjdgd9w1ebDbQurC3pjYbEzfmGQPzRy4Sm5fXYg
3VMgGQFwMFovuh27Ufb1tr3VfQKuA56GwjmMJpcrgi0iDmSkyrxZjZn2mn9PQwU+3Zc2Qi6Lf2fx
ePDU/tfOIuSKxqoojaorPEstJtS1evOgNFO1y8cORKrVSkh+Ddnfv7+8iqJEJXSRrhoCxgjWpK1J
BWMgkP0vRFmjLT7k1XW9MSF85JsDWGZzJsHPVnpFgaiY4UXwGJrmzzD5qcT721u1ZkoUicjTocDn
/1yayn0UoGC+yL0udHZqkT76WbFHbKNh2g4xhszQN7zE2tkgTKYWAXMPnnexZ1ouyak+WbmnFgoa
KRH5JDJ4ydbAx5aZxaUa8UVKaLEuSf1Jxupq1Q9jK0Ra/XZvlrK4VhRrpqrWbWzA9NXA+GWkXtRX
bguhrbmlar/2Lr79bgunJAWMHAcpC3LYG73+DPv9vlcLnsWNgGLNjaNny/gBo0PM9i2iflnNoDSB
PNRTc+MeSNWDFoYbJtY2BziFBoGHIUYYFx/OCsyJ0h5nIHEKV5ueZ+lz52wEK1s2xJ+/uUPGZOp5
qBhsTsTgGBwzTt+7m6y/a7si5rpUZL6hbFqCv3qKUpVpjpmnjCod0Oe6Lfda9qPYmqZd8+CmEMUQ
YTKIXHEU36xGD8dgtMqi8CQEYcPy3M2vWvWuD/u9pQV7vdl6y/+0dJeulQ0S2kE0MazlwgBfpWCt
08IbY2O+tyRj3sVSre3lUZFOsQ2LgNn3n3wZJtpSNaYDZD3xoR862a0LpI+Vypx2k6bVoKGlYhep
TvHOZ25xw3utbTK8j8AuRD58BQ2FeHYYptbBmeSfE7V0Z/Or2m34+9VP/8bG4rDOAMCDzOE+NE6J
TPUAa/b8qVC1d1Vc7pHogxg1TjbQJKvrgluDgE1HMXF5QSAIY1q0IjJlNHpX9Xdh/w/9l3/hiQWh
2f8aWXiUETZ6a5oo00KduNOlyK2M2m3ij7cfmNWlOIZMwsUMzhUOx5IUIZNg8vmKewheTrNKsAv5
020ra66YB5lGvahikZxc3o+4rLRumKzCc3ommaKPfnHKnNqdqo9h+vO2qbUFcd8Bq0Pc6tD7vTRl
5UZqJb5WeG2QPgS2elSG4E4K7Q3gjvj6ywtIyigSLfgKnWV3yvKRRzT7OfdkvQRWIEsvkm3/c3sp
K8m3yLIYiKSXy/8WXsUpYgltCYnWVPl78M+t6ewcCZrd/C4qwz3ogmraONgr/vLCorhsb/xYkhAv
Jnw4b4R3K9EeqwDIComkCdLj9tpWtom5PcEJ6oDfu7pCcAdncpTQdmsleI7jY43ocGZvPGSry4Ey
WLTaBLZtcey0LAtnCwE5Tw2+Gll5glwxbuAlK4bDv1gN+G24IsBWoyR0+d26mhS16KzE06Uvlgn2
xP7aVq+3bawtRgTszHwIvr7lQKBZIGpt17poJ4O6hU0Evcm9nJRuN22cO3PlcNMPhRuG2g9NqT+8
gW+OgRS3/Vx3deo5etS8VGb3WmV+XkDXEIPQQpTpBWrf5yiNjpIXQ04opcax4LHa+WEpndtZQcBL
kZOD086NW5WM0CTGnH9lZjI/1U4uBW6qhdXRgXoWCZZae9f3wXSyZ6k+GKXR7C2ow86Q9I2e35S5
Ww/DeEokPd6zzb3HCNHw2IMVRJp4UH8WaSvdm4AiQfQ1mvNDLjt93Km53e21rlP381wNv1s9rnda
OQ2/6lmOPgWZEf8IisI5F36kvDOg7d/bXdqfgFl/ivucir86WTBxFgh/F6F+bOH22PUSoohqgeCV
4tM2S5Mo/9VpuWBFZNA1EEqvNH63tCOv951pMf4eZTi60+z95dkyKVDlesPZ8qfi12woh7ZOvwyh
8pAhL377iF0PnYLQo+AicLskz1dnDAnuuUqVLvEyoUDehA2vDh3rXV0AXhjad0Ex3o+1/Dr59kOa
zCfGYL/KcbKRN66tWFRpRc1HKBsschA5yWs5Y+beA87pjVF8lnuCaqNozjZg8ttLvg4fxIr/a0u9
/LrGWPj0tujvdnON+He7N+e7ZG6PZf3erhnu3fIU11cLe2RXFAVVyFiXPn3oakvvSlrmWY8GaKA8
9Kp5ur2kVRNkcBwbYAZXFWglqZ3WNnqAEzL3IPjVoMV728LaBgE+YvSaKRIilIVfDaRaLYyeXgrs
L88p+pxKnPhuZMUfa9vaeGhXbVEDpGAPzI9LcLlBg6w6aDb7sRczqHuX1TCK1lYz7ntrzPehU5Ub
ZcC1rycYsUkWCIeueqxmV5lxAS26p4+BdQwYETx0qj9sRK3XARECXzzeMIIxnkVwfLmqIlX0JOpy
2kS5CuT4s1H9Y89HhZJcACrk9m6t2rJggqOPw702FraatjZbow0TKiJZ/9EkK94ZRM2Fq2q+f4Jp
zPpnhtJ+4xKLfbkMkFjhG6uLi+XwYCh+FvPAh+M580Gbmlqn7EBLFhvrW7XEWAqg2zUW2wBBjqSJ
AxAhxbd8BKc2vFfNjVr0ig2OOVQONrMMjDQtTqE8FTLDPVXslQPa5q38pZzSRzXoNuKvNQdMk40z
QU+U0s7S2Y9T1swq4hkegLLpIVWlD45iZMeaBwvkKA++NRb/1JJhPJr90NNKb3MY21PzoWRmeUu7
cuUqcGgAN1DEo0y4TDJzaarsYdQjbwTP0I/ICg/+p9tnc8X9AsimCCmSxOv61jTUSjVJTuSl2mfT
DPeprJ/C5qGKnb2CoG+5RSezto/E044gjgBWtizyh6WZ9rmV4U38+n1m1E9oD53hS/x6e1krTos5
cpn3iQrNShWNsdmuBfvi1X59Dnr5NSz8Owcsb9Tp326bWt0k2J9QTQJlSJnw0pNUqQVFWckXhDW3
2E+SRrQep87GHduyIhb8JiLM2r4uGtuKvNlCI1MeX4wi2HD0ayYEXyDhK5XHq0yU7DFuR0RfvH6W
jj2kaIwsbWDirscSNVBCQABwvEwkANK/XEZdNlOK9mXohUq1LzJnlzTKToJVvkjHZzOUmOPrxl/Q
3T8G+vipLLcyurX7TYuHyQBACCuDrFzVtJ26KvCCRH02+pey/SeXOtgth8RtmXWPNeOUt8oB9emj
GSgfEuVf7OTbX7Cccx0N2a/0nF/QmPqLXPif+sjZcP3rqxTCmcSS6HotJwbNCNohBhUCT8qc/Jtq
QXs6Tkp/luxWeoC3MTjpBlF0YfnglxwC9xBSGkDwQIASra4Pt2/Iyp0nmqUoKhp7SJ8s3r+hLNRa
Ho3Qa5WXNPtqVL+CYiPRvJ4e1mxG1UnRAQrSSl5S+RewofMI5ZHHHflJDe5HiE550v5qq+4IudQ9
ouSftETt3LCFvPz2+lYuDrxlDA8LoW243hYJgp10edtIfeRBWu7vEm1EaD3NthoDW1bEn7/xAG2s
a3k5YAU2NlenjN5tTiCsPAYsRMxVUnM2yTwvTcDYWTgW2oRkuFUD7/ckRR+QxKnv5zlMzlOpTM8O
tMF7zRq3Mp8Vhw3SAOE2SjoEfssCbqXPsQOte+RJVffOHNt3qT1/VIf+UzDpf6uKI47KG1PiK7z5
kP5IrzdvMEUHzHf7LiyfVHhQd7Ych38fp3MqmEOgGyYmhBcf1I8YW3a6OfIm7ZQW45OtPShpt6ua
LQ6Atc/31tAi2NPkWa8LG0N1+smHGVtq3rf5CIZsq/C9dpfBNFNP/v+KoIuPR1mkVOKpDL3OUIK9
NQflpzEwhgezBkF2+1qtejEQuY7AINAIWVZ5y6ls4hKlU29qJES/cjpwY4Lyo+W3YwmyUHFDFEhG
M9oTyvd7I0ZurExk85c2dFtaVKvrFq8WSiH01pdXI8njHjJJO/DM0b5XUsg2e38fphuZ4+o2Wkx6
q4QTpArO5dEMszIPkaAKPblof9hxcZpm51dSUdJpm41Id3VBENMxgwHQB4j/pSlBE2YMdhx6Cnjx
w1BN5XNnVCgLMjm84R/X3IpIVQVKV4CsF4/+JMFZPkXsI0xC43OT0hYwqhejMad9MCrqYx1U+l6r
q2kr2hCnfpECMfwIwEhUBUUB53KNDhJhMAqOIU2a/KUMHcjhDbdNJ3cqwaxT50otpDUsCGB3CFYg
OVsf/QlVhdvneG1TaRNBQgeyHNahRbe/9GvLV+0088buVAwMtZooyU132hBvXJhVQ9Co0P7AgUJC
dblcEsmpRpEo89KwPzXVV3hxXaX9DN3V7QWtHR3UUQQ5sML9NBY+IFATaeoRwPM0pvx86nI0+CW6
CbetrK0GKg7uP+JvYo5nsZqxqNGwHTJvANFdGzD7j99jCLVy6edtQ6vLsZEMFU5NCAFfGvIp6dZm
1aRep3TIktbZU6G1r52RbMQoa3awwYAB+SVB1uIaxNGoOaPFOBKKHsReWgDXmlOc5qz5dHtBq47z
raXFBlH/7WtHGVNP0aojWgUuLBUPg4ROaGrcRZG5NwP5iKzAh9k03DKNPumF8uH2b1iLVkT2xWmk
CmYvq0ZBEzfMH86pBx/CK+i8FxhRj7dN/El/l9cb8LL6p6klanqXG6fABpVPUZ55TmV81KsZ+oto
P1QsLyl2+DbwBnrjWsP4oNF0SEbnXVbEd+DY9rd/yOrGEi8J9h1qSUuvbcezmjmA/7xCrdp9I1VQ
PtiMuYb/otBCzZLqsGit8SQuLniSJVHUdVzwYUzij7kRBUcoN4LM9TuGW28vSpzGq48LSlcg4qiY
LoEvddyZfa4GYILL+adVvnNAM2b5O202DkPTHm4bW/2CNtUqQjOITpYFZ8UJ2pFhqZzT8gzexkVB
NLW2BpeuGeP//Ou8rTxEUDos2ViZlECtPWtyr9Wh3XGK+dnw7ZMdxQhY9EcdCrPSnVxUcnV1r87S
I0RnaBiF5wZB6A1XLXzK8usaoJNFA44Sz5KQEE69cgC0CawoBU+E7Ga7C7W5PCp2bu8tq88gWK6g
BsqdT4Bnt5ip1vZWDEczgwRJ6FUxLYNHJsiVKvfstD07k/KtKqDTmIjtDiOaJgwwbvGErG0w1R4S
frq1+lWKFMtDn/gNyO9JesjKBtnBr7r6/e8PEUBpxyGcQffGFA/Km7gedUMpTFH+82ByOVVtdhpk
5WlOtwiN1qIZJrRRVIM+zKZudmkm8hUiJscBX658c6Bn94NfctO7ofW1MzO3U7YatWueFO5lklpK
/UyzLp6nLLOh5tTtxLMqxn1QGi+reeM0bphYliSodcxJYNPnzsM2u5vGKn1Sw2DYsLKao8PoT4mM
AgyXfPEAcoumWq5pKxlRZn2b/DE6S5GUQejXD+cx8ZNT39bTPTXP5KjEkX7Muyndap2snUSLnII7
p4BTXb7CQc9AcGv2vMLSDG9i/jVB+S9Px43Frl1wypwCr0rl9kq7KNUK5psR+/J6/cEGqA/eeddT
ecelhNKDE6NWpGy8h2sB01uTi/MfEOFEhUPTuOVFsItxl9V3auG4Wn++fdFWH963lhYbOestjbOs
pRMeWee8Ts65bh66LD52kfFuYIbJTRFts5lVcaT2S56b+9yWPnZ+vBHgr51biteEOtAGUjnQLq+i
FVioQw5EVPoIlVo6IG42b6x1zQQYE2povLcrKioVnJRlRkMWuFf40fYz/962kFi+/UXXfApC8uK1
BbsNYutyIX0BdfhkMys8IpMUBp/0mDrBY2E8tPByWtL729bW3L+QZdHhqKXDsQQyBPIcNGNGh00z
0Ugte+ecpc5dmKSPQaLdO2m/FcqvlX0BAv3XovjKb1yzIzWGYcZ026a4eezLLNzlcv0OzWCgJ1l3
D7/qUepNd2II0bUtHXG7douoZHUjmYC1mWihPLgMMYxeY5pOqXCjwXs1/TEj5337q645FsBC/zGw
eBeMNmmluOarRhlk2AgZ3nVy+kPTt9D3a9ccJCDtRESBxLzW5bdMRwqBoURfL5AlxTXm7r2CnKCW
pN/1yNj/izXRPoHhjit2lbLYeWh1MjTYHmngozXpHyM921ta/vO2mdUD+caMuB5vjkcy2lNmNnw6
w/TdMFARiATWF0iHJMmRgjjetra6UW+sLR5URc6l0dBZlKDpCdvQLUNY0s0NtNBtK0gOXq6pwwNm
KQSWnsRUPHF6/VxYGz3RVa/xn4UYywnOss7qFgUgfJPWPYyhggZSta8zw9MU/9kKhg+NugXpXj18
UB4yesuQ9xUfLao8nVOEcEL0pUpxwe/vAtk4jx3goTq/u71Pq6fija2Fd69Cmx4v2qWe5TuxW4Xj
vq31h3627xK8cD/NW5HW6uIM2iYUNwz+u/DCmd2Wk1wDvgv7dykAkXLa1ZZE3eFfFALEdI5AFDLw
tOQcsxITkE9IRFc732XpvVb+6OPPt7/dqrdjRh14H9Qu1C0vT18RaGkfiKW0WfALGY1DIRk/bptY
OX2k9pC2w7VP2XeZIIKb8GWJN13M8d7xO1Q0itrarQbjfTPaj1YufZ5ilCxuW12Jqy6sij184yoK
+nemFYA1oIH1BHbsHWd1pxsd/Nnzb3WUvksw1RfhFlxk5TbDzUVnlLFIJB2X3zMvjaFP7YRRX/u+
LhMXwmCTjuHtta2cP530/s+INBiw5XgsWFn0BGLa/VDaEMAFzEyE5ynijay28MCrpsA5KFTxTDGS
e/kZo2wsKxXhN88SFFN5sG/U3/IYuKO6RWK0dkwEaaZN/ZW4f8kz6CdxLedhF9EwKDwtNc9yy8zO
5DCkUUoHNY5O8dBsnP613WLfWRqlp+vi05xqPSWAMvLUOH0ZHfV+aOpPw7TlL9bCGsCgwDNJBFF3
WUKdM3uoLFTJR08y7hLDOJb606jumtqGKvJd73wM6q8zTKuavvEsr3hGGGVIo+mnku0u494sd8oh
TrQBDFvqGsOPVLvPpLshP5fBhg9e2T1LhdoTN0KSecVhbWW9lstBMAC096Tufooht5tf1fqlmr7I
RbW7fQFW9g1rNCUYdMcFLws0WoaeWy9pvZc54aMUmy9NbnyK2v5w28yKc+RUAF8lhoKQWF1EamNl
zIbUt72Xpr07hZ+dLRTRyle7MCDW+cZJxb6dBdY8gJQtPsoDxB1py0l/MuX0YOf3Zb5FRLByHi7s
LZxi67fhYJhj7zmS5U4q6RdvI7/gmLQvjNjf/normwTWS6DngPjDhLJYXOAgDGBXRe9pw5PSZvtq
/hyoWxWJFf8E0Tj9Ikijtet2m5ox5KPXauf55r4vGL/QDVfUOCd7i/tgZZIH8nT6wVDVUVy5mrCf
kjRTlExtPVvvga4h+Vd9zf1/fPXzkH5KavdzeCY1sV7CX5K9C80jgBUjON/+ptfL5a2GwkbwY1Kf
VBYbWDZOSPkzbD2d35Dqd3F4mFv0czYCxqut4+mE4Yil0oyGd0ic2zfn0qS7n6lOi8RfXchHFAwK
F2o7/aEkvd5wHFd3DFOCGw94JSNysMZfmpqCNNSDqpReIqsLD53SF/dpLm1RlK0tiDgUngeggVTf
F89YnyVJN5A9enY3esBa7q1BOylN+rdHnsXYjBYw2C8oGJZmIpRGsyFS/RdCtxenH56oZ7pObmy4
v6tTIMxA2W4IRJ561TMp1dKSMk3yX7SxxlEMO6ONngCm7+Y43zhwVx4DU4wb/SF2I4K74rOpU93v
Eyfw8jyXP6RO+hs1PG1fjfrk2qFJM913tkZO144EAS+ARnB5lJ5FaPfm9On0mM1KqQMvnkb74PSW
uZ+D3D/85VUSK0NBBgEZk+bv8m10lGhKWssIPEf9bfb/FO23Un4d83/+2grsGCDIQcpAmrJEZqYI
FcStnYbAjcQwwq5tweQYxb6NtyK1q7dExJ1vLImv+uarddGcjDLIFK9BFQZwjterU+waPbg1IzrG
qvUhK9Wft1d33UAURilFAZKDc5C+6KXR0p6VRq2twGvHBLiPYwpgnFkeGl0yPkSSOrjNVMa7SMkZ
e5SRSC4EF3eaQq3apVGd/m1gLH4Oo52MRcAwdgUEceIkz0K5CbzCAYWbv2fI09X0b5rz+/a6V9wJ
IBqaziDnQDMvE0ClnVRlRBjQU0wfxvQoU05QrgS7vIza421TV3mMWNIbU4sv3Ka26fTlFHjzBDfu
NOW7Yk6RoCV2LAxlN6PcOs9I1fb1RvN+9TzZlOF5XiEHWJ7cLC4nddAl6SUxIB2eo/I3aY/IOJ6B
oH+Gx/jVpiO+sYGrH5ayP1UrFLjIey/P01jFeTboZeBFWnXKhhLEfbX3UeG9/VFXHKgQIdDBlkJM
eAU0KQst0yszDLwUHPdunhrlKZkQWOqqaYJjObJPt+2tbaIohJAUAnCkmnq5LKcaZZ/6R+BZVgy/
LfwVYEan4qnvHqXxEFeHXGE2URmL4Xzb8Nr3hJLzD+8dRAFLyELO3KMapkrgabl/CqcocSsT1mI9
+BcfVHS0BawZMYElgIawgApDEoRehQhyFfxorEfHQO3p4+3lrLwMLOa/ZsRr9cbHtUSA0lhKPOOh
hKZtmnxH32rjcV39ZKIELT4XxfwFWCC15UHrbQBcrd0eZuuxppGddVuAv9WVvLGySC2qKu26iXa2
pxX19JLMdXqX2zS0b3+vrbUszl3jK3PZTz5rCeAWnVCY7QsCx5bs+rah9eXQ5MT1Ug9bJmQ6Y4Ek
S2L/R8cbZOOkhM2GP1pbC6Oh9HDABkMYvVhLlVjx3ICbfbGJf1ylybNDOEzP1qjKGydgbTF0UG3z
z1rILy9PGdIydgipgv+SBuEHeKdepkDdcAiri2FaQ8x90dVfLibsZiOQ2sJ/yerJ2Tf69HPQpuCe
cbAteco1V0fIawmkvqC5XlyZRGDI1TL0X5omhcRfrY1TgQjlhHPdmaltbzxXawvjmaffTReaV3ix
S/WY9lpX41nr8dhmFWwr555awO3TtmYEFA9DRGjpwHyyeBMnYm9wdEHgdUmu7jK/qQ76aI6u0eX2
4f9mavEgWZOUGH4RBZ6Mo7FS4PC/5OLuto2188YrK1RR0CoB83V53speM7K5NJnVdeRd3EW7Ykv/
ee0QvLWwOARmUCtqMPKWz8lxHJRdNJcH5B522rjhB9Z2hvsJTYHIHK8e1qEzegSsDTKTUtr7s/qU
tp+KaAugI/b3AhRDgMAUDfgmEmGiPfEr3jwDHUtooygnNMlLxD+QszNPgYXQzjRJDQsMp1Ma9QMI
iMHONlrJqyska4ARWkhVLF/UJEYEdqgT6aW0TJCahey/S+NCO2eNn27cpbVdE/w+gs6K0GFJjY+S
Y5n35Sy9GKOxH+SvOulWlHzjuPz9fSIptqnfkVYyerh48tRZGZkQgXlhYgpbmqedP2vPxfDz9jEX
h2yxaxdWFk/eAJRennTJAuGnfc6c7Fj8P9Kuq0dOJlr+IiToJr4CEzazyV77pbVONA0NTQ6//ha+
up93GDTIvvLjSj5Dh9Mn1KmCXmDiFVkQyx4k//3GV63aA4sFOifglzjDw5Q64N+VXbgRs9jea0ER
3qV+PmP3IZ59RRpUii5/4Mo9RnwHPh6QFALGuxxNsByN5hyBeeSI/n30ZKiP5efLJlZOHzwbxlDn
iR30GBbutcT9atypcCKH3RH+DMqfrtxAR60tG0Zq52cJpdyzin/N+mkUufAiWyuEn2fGvcYx49Ga
8rPlsA751Bbh6++q1fJkfDQ5L+yH+1wTWoKlI/Givu0PWlYfYqvYcene92gLGRw9f+EeuGg+tV39
oE/DrlfZkz3yW0GyKwtUwJgz2IgBzjFI0DnAsKMBvAjo/nCAFr9p4BMFWQ08WR8/Ky157GW6E528
btgUDp36acT4cWXeh5TTjZuy4t+IhcwL/s3BC7f0MQNMMQyfehEFBOlg2qwJGpKpA69izDhLSBIr
iKxidnCLyea8UTF/Nf5nIMhgHQIjp18tstR1baZ5ERSYzNsJOfpxqKV+l4DD9LYrLQGZmZTfglBb
PUnwC+wadFeuAPH5efmcnxdb5x8CyQmcQ5Te4f1Of8hgO0mTVCmL7AQkGlVam348KQjIitE4Jk7a
fZVllvp2z9qHqubVbV5hEjUHjdgLq0kB1SiRB0wN5cHANg7Il7XyDsN06dvlH7q6VR9+5+JCtoYC
9DxhXoTqNAehlBr9Am/5azNiwks1Nj/0tW6FHi+29mrNFXxcocWlMUrw3JdtwqIGnNYuv84wJaGl
4eXPm/+Ts5uJLUdsAkJeYBlPtyF1oLPZ89iLKmruPSiMD8lWLr7+Hf+ZWMJUehW3OaIFN+qn9JNE
M9iA5ELfbwYNa3ZAnYS4HsSrqG7Pf//gZPLe1Wy74V7UxU9AnfsoYe7j9uffrxc8M8aw0Ss9F5US
pDWzyYAny6H4R9OZlfvpsoW1Awc+MdwKJFtQzFm81Y6X51aVeS4mQh2wfShfeF+N9geQ5TscssBJ
dpftrS4bMhSgRqBBcDaTKTyTMdHrXpS5prXDULZChFABBeaIbMvnzpdledqAn/vP1uLSQ6QyVpXR
e9Fguj8t7t1i/u3O9EaIGCm0OqzHvgblOSN+X+jHWUdw7Eg0OOTv46557gL+x4CUI9KY05PS8Rpc
9eOITQRnTOWbGbW+F4j0fMPOp/fJEFtS8L+f7bMPxxg6qkP2PJGzwADlcdKkAiRLUd06/RVwEp8m
RYwAyNfsrkuzYqfX6RhWpW29QhqSXmUgtsRMHTCvHab+o4R3+SzP1B35JNuDCbWhfU3bLrByrw+8
xjL3fcpZWHQluYWzLHw01Pjx8kFZixvmJhyoDudBqmX0IxptbKrJYVFKxYHaR8s6Wnq5g9gARuA2
3NJKZIx3+Y+t+ZJ8uMtGD7Ue9MJYFBeOenKNjB3bMeY/XF40gerKrRmHtTo3cUBq4s5ogVly/tSg
Ww8G0Igmi7QkHp/toklvRweMrz0e04BW/L2bmH2njZYTuU7ufhs1XY99qRvdIzgMtmZg13wAwjMg
g8Aviebn4tGZ3EI0Vsm1iGvF15JB7kvlUG4Hdya4ePxKql8J24ISrNpEsdsG4Gl+dhYvgdORvFEN
lrzXbnkVtuZnVcpA6xDJv5f6XxNb4vnHfK+OMjByLDAnnq63QmUndhgOE52iiXwXnfBd8i+Pm4uO
oA3hY2g6u4sXFFNcCm+NYBEf6C83cR5Qhds4qGve86OJ+e8fDmrZ94LJGCZG48GzruP+YLbR5Xu3
ZWK+lx9MxC1NhOPELEL35zqu2dcp1+8d3d3Ie1dDQwjkzbimmXVqGRq22HwQECgWVXl+z03ll6Cd
64bhGS8V1O0LNLfipvrRTkMYt3WQKWPj5VtzMB9+gL1wkoOyNODG8ANkjrwkLm+G3Lrtc/qcxUMI
NeSt4ula7DOPg4KaEMjxM76O1AN8oYACFMRanH0GfPVob0l1rV0q4J2QYMz8O8hUT/duAqcnlFRc
mEjsDBGtoK+orJG97jTGddymzRHZpgi7EoCyy6dmvq7LFwfjYbhhCCWAdF5YppkjJHcRPeadeEN5
6NEUNFQD8DppsfNGSQLNmfy83kLir3lulFVR1sBUmnc241o3dKJOO6G2mo7dMdMonBbeMQxna3pQ
sbr6h7cccRgGOFBIsVEwPF1ho4HnFgnSuIS+xMkv7t1n8UulXi+v5trR9CCSAuQTOh3Qkzi14nSG
yLKeuBGagjsDjrgvHvriVZTSN4wNQqrVi4ixFEQJGMhGGWyxddXgUDy1cwSox1dFaoQkaa4B3nut
C+3J9fobw5RPRtrZYdGQNz3fGgpbOzof7S+itKqmWYNz5UZdo/zMfZXTwascv+vuFdSVef/Yjz8u
L+9v4o/lacVc9jxgiIwQofXp+jJsYNLkmRtpeplACrgC2icupuQJMiHmD49I9mCIDvmgShi/a5xx
OtQVEyiRpC10avlbN/YpOOlo+WAjdd11SkwPkjPMUGT8cwHOpgPEEirEmf2wAaVZPRqA/M0QJYAZ
lvX3rvQg2e3EbmS15R4VsEPPoPdaHEyM8wEk719eqTWfhacMKHywkINPefHe8IKWRpflblR69IpV
9SumGb5fNrF2gz+amP/+4b2pCcTISidxI5MpH4MLCAcDk900w8tlO2vvmodYC6optj1X8E7txC34
zMEzADuaI4LMtrRDJfJhpzwtu7psanWPgGEAXwM2CGCXU1OCdo2G8oEbEVXfqVbuEWBddxl/msbs
qhu2aP/Ox6IQ3WAqEKNcYPwA8dTCngXNKitpKrj9dkx/jqiqBYUD5Sh/0HvtYDQeuZ6QE0/opGKu
ARAs7KXobNsvBaYGea0g3EszfcOxrC442p5AlVn4adbCVWZaUdudjcLfRMw9mDP2tgqrrZGiNe8F
1DxGeFF3wWjpskGkipzUxuQhTjaGB0vwHxSTInYGxtBEA8cwWqCOrHdgInoqc3pbTFuQy7XCHloH
YM1Akg4S8KW8FOnSoVSFjTK07foOvaOZCOrmGTPTaJB2+9LChG3uBLqz8eKu3JsTuwu3OZEhVloG
1sXCGb95xfimDPc4QEHQb6jYYhpa2UtUzgDawMwucBTLCcqpskfMKKCir2L1bEHiebT02q91ebx8
c1Y/CnkrFB5nnodlTAaoxFCMDmr60Oyzr7gYK3/iEwtNp//kDcLeuKhkJWAC6kbHVNPMXnHG3hSX
pHVaR8IpAAX5Ylk8fshIazw5khq/kslrwpld/nNTgiF9KgipfBBnJXcoMmJ7u9qorlSbuHduQvtQ
JE58VXK9DZRW976qzDaIS33wmyp1Al5X/S23JuNxMCtI5cmmDhyPeW9ljlAQmV2G5UyM3eX1XPFE
vwc9MHaO7vA56ShCDK1JTDdqe/yE7sacen8wQV39C0prl02tHZFZmHPmL4Sqmz3//YMf9+gUS7tJ
3SjpoK1VYqF2qfP3PhwKRBhJRt8efaXlZS/wprMSk+qRC2We2Bv2snywanfj0VtdtJnFz55r5mc0
qpXOWsiiCBfJYuX33Dyy2LwHRnPP00TzDUfbOPSrPmyG9M3CDujYLt/0yU3MGpSScw1O+9ol9NlO
1M2QysdxItD7kByPCPP1StslwnzKvHwjplh55aGH8Mf+fEs+bF2as1RPQMoTDU173aXxTWM5G6NH
axcbeMWZ9wcY+zNWhz5upsrAhYpYnZNrzSPV81C0GJe3U/eK8sHcWNPV04g5U8yawmMBmXX6SaOE
mGRJSlTA6J2o74X5KOT75QO/umofTCwCF2bkrMAYBgrAOvDhoJ/mGynyqgGAVilQpWAWWDrdhHSd
aXC0bQz93koBeIy3hKpXQm8kMoDZAGKzQsJJ3Ik0RYnQO9PvJftEwGYCdr4SWq1j8dZP39qtY7Dm
b9HRBFkCGt4rLJyaV+iDREyQC7lHHeOWaPK6kO7g0wo6Ck3KrJ2G9tTf79RHq/NCfzjfXpVzWWvo
OgzSeIGq11urULO8bGN1KUGbDmpnQHOtJddgzkyRSEBmInNqg5T1EG8SvjZ9kc1jaz61tQjH4R88
LgGvBbg0ZqnnZaejbOoeEFzdjWIhvnmt8Vzp3uRztkXEvOYPEdmAsgA6N+AGm//+YfksmZgqBXYh
6hP1nVrqKu9SHjjU/mkItAyZMvXD5cVcPSYzoeE84DfXCE8tKmRtOJsdWu0OG4DYbsbQY26yo1zI
QAcL7y5G0BWOJit3ly2v+CnwmkCRHrMfc2q4SIaBr6dgaoidqOuGA/hb/cGwdvkAPPKGQ1xxUJhw
cBC4ojeA4HXhcyu0pPtJECsyrT4qafrSa9VLk21NXpxzzwDyjmoTxvrQ4Dl/MjUIlSgV92ZkTFK/
H9jkfXHzrPYbs+xmVnceOr1d3bo5Xm4qcx3YasM7QN8qObitC2dQ0fxQevZw6/Wb80Nri4AsCcAX
wLvmsYDTfUYHqNQnpzGjuHeftVI/WqDmhwgA25pwWDnCkOiZcX6YKJvpAE4NyUwXitm5GVEIEMOI
bwG8ViFSMZKDQ7a0u9YOEcg3gHVASQo9n8UhmjKoL8pRmhHRIlLlIcVIpWu+TuT58mFduSbIq1B7
BVXZjBRZXEzXzWsz5qUVEe+ZO9In+t2kv6bmbaHdtNqXy8bW9gp5HBTWwNF5jmNVPC3s0susyIr7
LtBmILWVtOC8Kp1/AEwilf1japHauEy3CSbYrUgMz6Z6gjjxhrNePQ4z2/ZcJz33aChhdm5feWbU
Zy6wfu6YhJnSxyvhGBBL6izndsbdbDi1VaPeHFBiIBW+ZXEGbZm1LpjYcON1ErIs3qXmDqH5bZM/
cbHxNKydjFlCFQ0WBOTA3J+edwuFhzytXSvKSf7L5CrInfyqq4xPptu8j33+wkqypeu8dkAQvmJA
Dwyd4LlYnEYod4y9J3EaMQUdlDIyyJE6eXj5FK7ERCg9ol+AJwAh+hJLmzOZx31pmZjQvFdd4ttb
Kmsr7zgMYBYUjQmwDZyx/xlJ5UwoN0ctiDpGqfla4oRd/atz7rscbbn44A1vl7+JzJ2GRTkSORNy
6xl+OI/Jne6WStq6lWChjSAs3TxMQ8evE57aB9MAP6WlUP+1bWBOJjHpwdTZ9U3ltvV9VYwk4Kn4
qRw1RClGqW2+L9DCR6DInIPqa6DzJQggfcDPMSB/+UevbsRMUDPXIY2zyqDZiRw9YPi4uBS+kKg8
mpBB2TCydmXmlvlcfkTstJypInpBNKdszWjSP48EN9Xx/K78RirAFIxu436ufREAEOBGA0oNQ3CL
81tnXMYaSaxIU8lrBU33TN/C2Kw9DB9NLB59zge90WpmRmlFJt/rtD234QAQCOziTm5clbXKFCAd
4AzAsD0F3mbxDFGqZSxGzSOK69gOijELqdbccJHv+pZ+1TJ6l8hyR/LkUzvlG7nL6pfCFSBQw5OL
m7o40pPUjL7SYbtoqrCqhnqnYTouKkyj31vZWG44vDXng0xdnwtUUAtxF5unLLNpMjU5qOgbfhvT
Qz8SQFmGjTOyhqzAk4FRWRSMwNlJFnaMCXo8psCaZtLKLOg9ChmV02g/QJfbFHO/gB5KTW8hmaSb
bzXTRejZkvm9w7Wg1GV2gPwz3zup0wcpYLKhCYa6N7uqxOPYDigVFiy9LkboE8UloMgU1Nhfioyz
q8u3d217AARESIQYC7TXi96nAACSG1ntRl6pPXJmPzNLHWOgdAXZarZsmVqcQocyjadSAcUqC0zq
WeHkKmi9I0Eav/3DRyE0mYtdBK/s4oEd864E8BPVoVZY1yXmI3Vn1zbW3RBrG8H72vOKJO8/S/M3
f8iIwPxM9QFCU1HdvOe54Xfed9ccQoys+LT+IbLd5Q9b80wfzS0Onct4keQm2lWZTcBwNjv442UL
q9fnzwctqYIBGe0czmFBea+D9VVPTN/JtppJa6gXMG3+t2zLUrksK7eqRyCoaT3gpVKvpjm9Cbe6
7UADq7vNs+mWPxXTDhBm2kH56q4gWxQM6x8KH49nFpisZQUxA/9k45LBQSHbuxelc4i9+Ivq/1rX
G1kXRlb+MzPv6IcDEqecmkB9oY4NjofUI99Nw9sDC7FxDle/BmpCvyuV9Gyy2fAGRVytdaIk/lwk
X1X8K0s2ujir1xc17t+is2gyLc6e4E5u8w79Rq7dWQUGcCxAZ8QLyV4un8C1IigmL/4YWrwYqWob
TGqi9M/GKizrIXBdFtTdQwkBTDJ+BiFs0zp+DXqzcUsWe/V+IcSw5rYgTsXCRdEMc+5x7GAZmfNF
ie4z9JE2rvD656GD8rsgif4GPT0RVs2VQTNiR7H+JY754GuqbAIIR2S+ndS7VKdw9s2jLLSrDipk
A8Crlxd4LbBF7oH5dNQsAV9ZfCRTeu5ASc+JeqJDRFLv1LdGM/PPReP0T5qnt+/5FPc7MdaNnwg2
bQQEq4UIXIgZ9wktr7NqZoYmCBFSOZEx2Ne8SA9AOYQNawODVC+e4xxGPn5XsfhBh/oKcO1HkXXX
ruwwd95dy9b9dXk5Vs81Zp1/F1dnBNrpfvR9PLVdwWykszKLjNp2H3RRj08198xDTNQ/oBx+659i
Hgte5wxjh0nyPAMi0I4IyKLA+qYAATJbX+Td09RN+m4kxT422iMf/gHnBHESAI4AowRx+nIANfbc
RK8mlLSa/GtjfkdL2gZ0wPaOo7XhjtYGL2AKtNhInObB+UUio7NsmrLWsCMnU1L5Ukvc0BgroDaT
Wr1PvPwE75/6pNTrXc/17BqMjNltb9Xqse277qoRfDyWCVXBqI32rszsx8u7vuYwP/zAZdxjc6HZ
pMUujFRcNwWitLz2lf33o6XYYGNGGdjIU5f5XFabOuMUbhmEPF9rk10zu3hjoKy5/DGz612mjXAn
wBl4IAg9k4bI0ASzNRtvmQcCCFkrjAuM95XNvht5/0YrtYUuW3OTH+2R0yvjNJ7VaIOBmH7SQ8jR
37Nyq/C7uj/AxOK5AWwZ7bxTE91Ik9HKcStV6vp28W4bZUDMw+V1W7v64OjA8QSPJXQmF57QTMGm
Gic1cgV1VUCUZ8irYyk08NVuAUFWPwdTL/gejP+e0Q/IqelHafXo0dPhuxpRCZycZ1SDNz5ow8yS
nh0ceWIoK5gxzDEqzeSI/HZH7a0nenX/MTrzu1s0CzCcbk6Sp0OVYJY9MtjwM86KW5KZG53I1SM9
M5vMJGrn05AxcoQYyRBCeE8G6UR9sAorDiCLG1+bGMi5fBBW1g0PIkWtCgKJ6EnNv+ZDlAZ2HcNQ
cxgvs+cs733SIaPbQihuGVnENXqctl0mUF0nXB7M6TB2aFt7G/H7ytYAFox8FOVFBOtLxyvt3CW1
AgrG07tXcNxBgYBvMSBu2Fj6ThZjrLOaADgZcvYcN+Otm06vlzdkJUbBTLmD4BmREmCkCw9TQp9Z
GTK3o04Ve6j13XR1/zTkMuwo0PDu9A7Q9hdMRm28WyunDp5gRu/Y8NtnKJDEwFR7DbHiSPb6FZI+
08fM2p0xtnvKmyOd1AbEeu2dnF0PuPRmaUl0m04PXslTvdXcwo6YJE8m+QwwRnxrZ1NYOjZ/YnrM
r5uMA9fntZjglkYkZbpnkCfdcTPT34e86PeASm8BH9aOKvqkuA245BABXlxwUrWlIujTRMS+0diX
AZLjlG8NG6wuNhQuLSiszFj5RYzABQV3UAMWBAM4ohl3dpj07HXKnU/YhWuroRtXY+1MAR+Mgvtc
SMQw1elaj6WlCQRYVlRnsvER54XJVH8BwHKX/9bR1H4abmph8mArClh5ZhDu/jG8WE2v95DmkhE1
eDAW9WkbdBb45Mj33mXh5WuzdjOB7cHNx1HCONriE+2aNN3Y9jQyncoNajQwDxbIqDaEm9a+B0mt
g5YzWqRnC2m4bW9kXUEiZTF/oM6VKwmIO7U6hHfbcjazV1zENqjiAJk7y3DNL87prgk0egegkklU
jzQGGgEU69T5XLbFF7CgUj+zITBWIWG4vJBrZ2WmQ0elGVjoc46i1IwHMx0oOurqptT7nasAU6Di
HeyQfQBl7DfqadRvM/ACX7a8toVo483ANweF8qVHAMgtxThATCO9bV+49G7SSW54nbXbjQQbEscz
OSlk3k+XNE8gr8BdTqO8PoL4yWda2PIvlz9jbdtmhmGUR2edheU7hIEOFGe9wkR5JS4S3+jldwkN
Z5/kdv6LgNTrmGH8M2QFqGMuW179OrgtnBcg2c/e8ryoLap0jSKVG7qvyq2GTy40X0NF+i2OyFVT
v5tE6BJgan7hwbLJHomjlWbE0uIuceUxNfg1K8RG5WXdDPYJAB3oGS2vgCGcuhjsCs2P6q4cr1v2
7hqv/7BoYIBEtA2kBWACp0fC1fKkLoRHo66oPllmf/QS9qNs3f+fmd+Nig9x1oSiLOsrm0YSkrVh
QaDINEKDG6kh35JrXntd0CX7vy/6XYL8YKo20jbRxxhwh8QuiY90QjtKpzB3Y92mgS7Rh+jpsJXc
r20VAFqgXEEBC/HH/PcPVlU7JuYgdTT8p+ytZ+U9zeTOAg/X32/XRzOL7Mg2YsmtgprRqMnyJU3M
JLSk1L70k9FumZqToKUDBiYW+StcBQRUF0nSYOiSUh5bEaoapt8lZrevRVIHpWNlrZ/EoriV0zju
i7wsQrdmdqCUNgQ12B0R1YxACKRNemxALLkbYsNq/V7Xs0PdDkVACr2+dsGP5gu76f3JaZNruygf
BWDUKMJUKZh+LHaMgQ7a65j+DMei9WWq8A7YBtxWZX+3E7eP0UFo9Ce8ftBU6vs26Dk07zVJiJ8U
+ldL07U3BHxkp/Gxvq3HAT1K1LmBRTeBs0UtzPBTS6fPFosNXyQ8Cc28a64qq0j2ese2svW15xN3
GXURNK+ts851USZDbTbAHHi6F1KKSR5I6mgjoPfpltLv2iVAoo4m1W8tx6UXzoQ3icyB5yi65hb4
o0gVLAZVl/WQdy7UbaytYb611wsJLgqogOJDwXxx/luzietWM2mEXOvdccY9so+/r9zMFFr/mVic
fS+JWddlFK+XYYSjYT15g3GsIDV6+YqtPWDzTD+yddC6Apd1epOnIh20vHVoBNKMT42hrqdqOtjS
BNKAQ7oRM3R+lm5hDlaWD0zAaCfCMiKPZS0SpJ6QTbYVjUbbDXo38SuWbMQXK6cPwYVugZYHYsVw
IqffVQys1YrBpZHtet9j0ujPLZVqJ5Vm7szesDdixdUvQqEXvQnEcGd8ZH1Td0PbAdjlULFjxArL
biOaWf2gDxbmX/DB5fbQ+PP6DBZazp5yyzu2Gr+pWkgrtflfK6zgZUTMBAAk0FY4FYtuaWqPCOEJ
YotRsPfYRt936NVnd8AFvnz65nuycLroX+PsgSwZejxLvAPoqfoqY4xGfaN+aszgvjtR7ktS/ZMl
7DUuK+4sZkVPlw/ssa0JEV0zMuvmkynSnStz9MzdjeTrt6TE8otm8h80VkDJfIalN8lUNYndk6gZ
IH036nK8wZSatXPduo2SxrLCvGh136sn+kSTun2x9GH0KV5rSFdVAqTYtlMiEW409xbaM8lRJDNN
S8K6PbGa4S1zBzsYRO3eUlWhb+BqYD6nJA2MmKlnrGd6Iyd4DDOprWCkJT82HcOsBVRE5Z4wM79h
KUqovqMwo+Nw0z5C26R6wEhVduPFjIdjepya9qoCZNKNQzcLge09xEMWDqA904IhZmFuuzciLs07
vBrIZKWqQh3zK08cxHZBoenVjeF21iMGFeJfeCjdneWJel+JftpXo5vs866ogXzU+0D1eB5bu0wC
gIScX2PhJJALFMQnqtVC06yHHWVutkcNKXkaEkqvPUaqsOn0LfmpteuFCt88Lw+iN4B7T8+HjE2a
KGScEah2/cp4ct07mX9N05fLB37LzCIAZWM5DXSEmc6ofIs8Ued+gIs1Yr5xs1aeRA9IzJluAXA4
pD+n34PJ1dzhiSKRAJHcWMpD0RpH5WJCp5hKXzHrcPnD1hwg9BXBqg7dQeOsvQT146S0ckowXN6E
g5Xc10Js1ErXOmqzzinI8CGFi5d+8epipK5u2rI2ojGxrRc2ePHOKQr9NRuqPiyUnX6CMKId6spU
L502xle5ImMgSMtCKRECVTypXvNS9+4wB5W8Xl6AtQXHdJGH8jqCLLw8pwteTR2NezEZEafpIfGk
G+qkvSOsGnyh5E1TbZYM1pYclHPguAKWbp4HP7XoSkD6tAr5rZ2jT+x84ykJ/v6bMGwI5Uobwf7Z
kLt0vMZMoKkcaUMkiq9G7AYK3dLJvG77LdrYNfQWlHr+GFtEIlWfDyM6tgRCClAr00aQ8mslYfgy
iwASP+p7q8nzYyFGhaoWgFwGhf7d5Q9eW1L0seY5QwOoy+V71NmmkjEpKHAu5a+Wdg9tscVosXZO
gD8C6zUmRaGEsNi1qZTGAGl3gjyDHUc3VLpzLPLXsXrU9C1Uxvqaoh+HbBrVTXCdnB6RohtBPZRJ
GinS7BAkv2DyaI8R1QN6hkej7R4EmIxNW8YBmtQbrm5tShdm0X8HKydSemuxoUNTp3ZSIIKlZVpB
rMW8abh7IHjkBYippzq1fCNVAJ262hcyWLbPvfiARGvw5TyIcHln15cCUDZ0PjDYfSZHSXjb8glP
a2Sn1xW63cyCG4y/AYAaMjDSESMNubpL9G+X7a45fBMlZEwrg2oAJBWnO2AUqWdqgDFFtmhtv0+k
eWhGA8xCuqb5pdtskW7Mx2cZfyBnAOWliYIUrtOpvVI6U5VPhKDoZYUc6iQy1oMu3V3+qjUrAKyD
zwwd3/MBvjFWkgxMWlHDv0GHKgAxWGhMG0/K/EQtPwX6r/MlIcB0L5fOUVXMgXC0Ii5eudrxegfW
1VT0QTKAv1g1odtuVWHXdgvdQx3DDHDhZ68mXrBkGLwO36Uj+05K1Mw5PU69+KKZ2cZztuZrPtha
NjGBSRAjMnUrSnUDvFPJDij1jV2ab9hyBcEVMtdZwXqCLO/0MNSDU2bSnVAc6nP7ockdDMMCkmv5
RJtaBUGj9nvcqfw4MX3y5WjHQdKL69S666kJloUe2hWBXUrrHoq/GMwkHTMD5CFV6RejISILShYP
NeqQO4w2oh6SjMD1dLRqfGYg0saTa38fdYdfTbzDSRzHNNmPg22/KR0z47H0xsAyx2LX0ZI8qU50
fkxU1ftOwe49eAfVqiCOD1pzyBy9/cmhhPBIpuQHsar4E8+NfGd1A/j8FeRe3WzMbhA0pH4/oVlE
hqnzPbxdR52JbONOr51+jPgDlY9gBIXzxR2TovX6kgwoS02x5WdkyAAgGkOd8o0bsHYc8QjZKGGj
eYQKx+n+aQrBmoUKfeRh5uyJZtCh6Hom3qc4jl/KavqHYQN0VfBU4B+m0ZZJM4a8rdEwIb0CMhDo
dDdutev7qtjIkda+CuyYc7sD40lnJQfEUCDwB8Qj0mLMG2smv8MAwEGP21tU68PLV2DVFiqUCO3x
FMH/nq4gHUbw8qCGGWmdWwUoRsjrxGDVYco6VOIIqEf/vmyDYgoFWbiBTzgrBIjO6IfcHCyg+tyw
qjXAEuwrAWrly9+1dgTn4gk+C/oLZ2nmqIHHsFIo21Sp+Kol4q2kAFcNDd04gbOHOPUgBpoLQI0h
2p4lCBbrZ2hD02cZph4yGjtXXotmEEebeJwA8c4ad7hJhr4NK9Vbu8sfuIIfhGW0N1DBwQ84c8WW
nZUA2gsLhe3uUOhm0JeazyoHr2bd3ErID+EG6j5YPrzA6PJv2vT3NIawjJOI8gTmqc8AfMDea63o
bTPSK3VF8Yr7kAjcV7l8ZmWz8bnn+zn33zAohVYSsEBLxlpMPXNTcvSRBtoHszS9iI29N21pcp8/
qSdmvEVhJ5E6hqQmZQLcmjXOobSYBD+vkX8aeE6iOCEpas5Zk1xNhRp/OfnAXze2dfVDEbEjIsLI
23mELUX5v1N1jLy0zSdMTwF+iCkj345lIKEeAnVmP0GBQuCR74x9a3P/XmwxTa8cawCiMTxhuQCG
WsvpiaK0QODlgEUrwQuX0W/TUfsKVk0ogoEzptvKxVe+GeOegKvgEIFCa+lWtSq3MpJicD4uWajY
IXfVvmfahkuYI8nFVcWjBPHAOQfHjOniqrpNjsFXt5WPbtJdYSg6MI0oyR4RxQX6tN/Yxvk/u2Rs
EdsbfW9qRtPIx7b4jpX2a0AbaHmXjPG1jQZhnKGK141qrlT5dedtzTOueQdgzLCYoDdCHXmpmzSY
QhaqgUiTXu4t9krcW6sEXPs4kwA1/EqZOyu5M7dkAFaXeC6SExT48P7PG/2hBgvJK9oSKOw8Cu2u
s6eA5S+QGzjqIPoZ4g2MzsqhwfUAUgtE+eY5wqmqUNZOBhcbCOy00UBGpcFb+eXyPq4ZQdl1jg5B
1IdW+ekHqcSqRoHBnkdAtkLRv7oYtUN4eNnI2qp9NDK/0R9WrXTlkLLRzMBr1gZF+qMePAR63xNx
sN2N71k9Fx9tzb/lgy199CCFl8CWO5VoqOk7DbVQjLf7IxjHeTvuG7d9J3EZxt4YaRkaYf+/b11E
3A7wvZ4p7OxxrJMghXBH1dyq6hCXR1Ns3MHz0AZE+abpOlDZwTVYPhlZAnQD6WkGfh2Uaul95QS9
sbfsDTPnacqJmeWTITOjMPDs44hw4nui9BuykQitHkJI8UE8Ac3/s5Q1IRqXvCRYs+FrQ8Ei5X4j
+kZ/ZsUGpjYx7Dj3I2czp+eC1mWBgcMse+xyFUBEKsinF4//NYBhljn9Y2Rxm4CL1XVAPrLHorhP
kx8DuS62ukBrBxw2UFIBQSCE05bg9ioDo3JaKmwH0iyrfSvYdRPf5MiAWvub7Xxp9KOmhzrfXT7X
Kw8mnksEYujTIIxeEhc0rkpqNoJYHDkOGa8c86ru3ytPhQlwxPW0kWCthCmwNgfss7YPFL9OdwsV
21pmDhYSPPtHI/9qik8eppNV98PKP2fiOmf/cjw+GFzs3DC6HZrxInsEKfhOqfe6vsqhPHl5DdfO
IKqoFjrGcyBgL/xg6qm57dmlj9bwueNftOKn22w0CbdMLNyPXWMoFByM6eNU72LPAIP6VZP8Qzgz
U5Uggfsfzq60N1Jd2/4iJDPDV6CmpJJQGTpJf0Hd6T6MNhgz+te/RfR0bopChXJ0da+uFKl3Gdvb
e1h7rYlKDC3W893RrVGlyH74iTliq44kqJxbrjUrX2vBvcG1gaQM9FfT9M7sDHRKVAGsLGpI7XaB
buzzpsBUxR9I01zflUU7LtiwUavEJPS8ypQoPR9KhvKr4dZeM7qek7YBi0dPKG/XLS1sDuaR4OCA
KMTI5hzsq5sNzaKW1CfO8qDKfqUoeTZMW/luC4VOCK99MTP7cHxgmpM0PRakVkGSZSjOlUAtdn6s
b/Kx3YO21uu57o3f11Y5Nzy7RGOtQPkE3PanQuZ+b91TQ/OYdvgPH9GAOhIIIKcobHIdXx54m5ux
VUpsV90NN13a7+TwEtUrjnzhzYP6JQaFUQkEpfz8TCDf1t3Bxtnr8/HgmkWARupKeLdmYnZT4U31
NnVhAorIH0Bh/tFQIfv2p0KFZarQaoDgXEzgyVRrqVMl/DRmxb4W9F4b+dZw1oLiz2Rplguc2Znt
e1FoqAniBYfKdz7eoCX5p+5sGyQwVD/mdqoeJIjhfb1J7c1o9pGXR7Zz1xj2X70j5olD13EPvvLu
RcZ56WUKA3cMN7JNb9l/lSprMSY4mkFNqonNjxaH2oj/Zi1yC2kozxbnhi90aJWIwfmRdh28kW08
SZLpO4Xb7h5sp9GzLIl258RJ8cNQWepbwoUEgjmi8j9qUI1vOfNtHkWeWpPUz9TW9Zkry31isXrL
E+gDi9gx9iPlEr1rc/BRQ433GgAsQcvMEtPQafJcZrk4SAoxvaRXjR+uASlyoNbs56K1xQ6SR+1r
x1nrR5bVbuKkdvFXlzwkGIu8ddQKo5+OGr+6JLbQ9wbbrmeg/4RG4vR/48woNmW6ScobMFvkN5gm
MIEGdiHdUhrsJi848GKgA/AGOyOeOWjKLs0t4ttjnQYj0wA7Lzjgh62xJu+2ENuf7f3k875cRytm
mXQZ9p5nf1m8gZ6QRzDCVPWHxF17dxZiEORCnxQ2uJkXFaHYFirhWVSdNKH51njiyqsuMw8YqUPm
HtU1OOrCDUUBDw06kDUtILIr14AihGGUp6y2g0xN77NmDd+4bAKlUEBsbCChZ1+PygI8J3ZenXou
u21qZMq2YZkTXPcDCy8ciMLBjgM2U1SX5oWBJFWVlrQYOYxFYwapXUJhtIEuRxkpR6QQK9aWTgT4
RIB/ARoP3OyzNRm4sSkkb2AN6ldS2+cg/2zIKaKZD8HGFRe3bAz4bhRxMNg2HwQwUqaLoi6qE+OH
ongxEYXELprHvPaEszrOPwU2c0eHWuC/1qbt/HLYFWeIoYEDaz0AK0kkvVgJGufd4afYeuL0PQZF
bLfGurh06tHIAzIF+Hyw0c3KOmrSAxrUu+XJYOB56A51S73IUPxm2KfDjlq1f/20LEQpqM25kG7B
R53I2M8XOUaaLdUxYich440yHgcII2hrTfAVI3OAWRPXTasMMJIIcmvE2aFX1Dseye+jAAHG+N9i
5gQMKm+GEqTq5cku37v8QcjB48iO1ogJjSmmmp8MZCyI7VEnn7gJZx8tiWMFz0t5ooa095EBrUuO
3oLPOKQWTH1QdtJMlUAD9y26aDz1QMlAvSG11JvGqptT1tB0rzdteqQgiPPbhMjbAeSyGwmKj8eG
6pk/VLrhpyNBtR0CoYEWN4VfQlflZWhMd8fSXnoa53gCePWratK/XcuyXT+47UYhDg1i7sR+7Zo8
ICZYlaoRpV0UPx2wrWrMV5GLearWn4yoGT3GII4taLfG77nA+zSBCcEXCYA/qhZzf1flMY3VwmYn
IP2ALaNpsqvGFOTdqQVc8BCN/b2al86Gt+Q963IKXnTrRJKsCCZJYU9lTDkA/5MElDlPxDDyQG/j
LFAwd3rbxe2LXZRrBZ0FDo/z3zzL2lSNClOlJjsBVbRjrfLqNsltxNVXV0m3td75rB491xj2wOMc
swhwNrkW8y49E18/2/x0uVEuoFHCTkS+K8qNDsn07995JCWgf0S+dQkCtlyHNhVCo1PJWWDKu4o+
tub35+DwT38xMvuQZTs6DtAo7ET7n1l7ANfXpuVHIym3QDGtLGgBe3JubPbJHJcSzQWT48kYfwrl
Fmw/fq78YMMUJ72U7gMxy60w/ulAcowhpyzeXv+gizsG7DfeXJA8YsLq3B9IWTpG61jwb/ZL3r27
9kqCsvTuoXOBTi0mm9GHnj0KblLEoEjBv185D528jcBtl5U/oMwxdHTlUy69P0Dog34akTvIrWZf
0mg1nRk53h97KtuWcTCQ57i/EeNH2eyp+XPlwy00FjBJBRpJsKBiJnHuSblMc6B0sXFF1HSe1Vda
52dQbNvjt0EtYwBQITEx2SIZS7aD7ogAoWIPqfvBwqSEUuxdxVE90B6kW6enyY0FCchtbjqFD/x7
4StJZSReS3j1LCqzf1ItvHJZ5tr3AloJj0TwZ4yx5CDjaX6bY9E+0yK1n5kFERmk1cNhUFPbT03B
OFiDnTJoY7f/qNOs8Rnh0W60IsiqN13p1ZVkz1TrxfchKogBMPcMpRSEpaiSnR8t9LqtRlNafoIp
H1PCI3sR7ktklCv7fnmEcXYBIcJQG/YCLIfndsoU71dpFenJKP6JKfXc+NuZ/LmB2Rke7NGq3Zil
pzF9tap/urr2yRqAcWHweDICughMHQOGNUdQjNmYVApXEgQAHTITNKTyPbfuMnZooxeKtLSBkq37
s03+ttYfxf3L0n3SbvNarDiEKWo6DxAmzDnkc3BZHUSQs1vUOwWTDYiFTn3CtrwhXg4NCsf81Rqb
1j5ZJCzKx+s3aXKnFxbRdUTHEUSzqNqe719bAuwteh0WyY0j0Xfxuh5cU2/ftoJuo0HwH0wnYRDy
3AoxIpIj70CM2OuAjt+62ZPd72nLVwL9Sy8ERdUvdmaht6orTscm/bhC+YnyjK+4J80tA8tNEfD8
1MoV8p5L/3pubpbEaE48aG4Mc0R/o1kYJbuRvoNnNtPHlWt2GQlP88vI1y3gXi5x02pTpwpjAzDN
sbVtc/MRRLp7pVzjerxcEMygM4yJaaDC4cbP96nKTCJl3qgQ7WD7iDY7pa7+qGCT7kHlx0W7ctwX
VwVmSfTXAU6+SGxlNYx0hHJUSJXuxkwjz2HEI+Tj+uG7PBTIv8E4g/lsOKiLy23qHOQdCS5PnQy3
Ge8fhV0XeBnkRx+Zt0zKJydZe3kvrxVsgsF62qsJ6D478EnSuRhkKEhIaJV4MqcQqrb/6Lzf13q+
lr5c+mAYm8gdUYUAXcf8dkEnaozHuiUhG35E9J0CbXb9Cy7t01cDs2tVpqpTyRQGnHHXT+roCtjG
12QCl40gurQN0IGhW39+9jQno9JqXBKOBgu4bHypPBoi+A8rQb8Achmo3F7gSkxb4zr4f0mYpKnl
gUHQ2gE1gOFbMGmsHO7FXZmiL2BToX8zHxVBz0KLJXdw7Ej1lGTlk6kWa6/8p67aufvG1gP0h6oQ
UB0X7Q+d9H0OAlGsx8pikLTAySXkyLl4UcCTYavS8ONa/MUwR+UlSbrvrHKPjokn0I+zeLW5/nWX
ljxhpoEUgKvHJp5vIRlHu2sjUw0zPaF7ZzBpwCt7jW9pIdea6OHhClHqQEdmXntIFDOLEz0lYQqt
dPWJWfkuAfxXu9fS8jgBIMwmCrpi8Ev50PUrbeglFwlIEoSNwcYCXpmZi0TxuawKVcowHyB546Fb
Xfumkrc/BrjnbacRdjD1sVt5aZb8CUhr1WlejICmblZuYag2i1bFDewZGB4wbiDvTIGYt2zM9gYh
frtC1bVkD3wPBFnDhBucl5PSEUyNdSxIKFRrRxtnL9ihsLZZtP/+iflqZ3bpR0y+meXIp3VFbzKv
92Bv/nHdxNKGAayKq21MLAjz2I7nkSVddZSAWpY7M8nuTBKBlbkb7grNvMX0db7yVi9+uy8Gp79/
qf8ViZolDoFBJt7M7gb08EE1PnfG9xvFcFQo9aHFOoFw5+PMaZWmsSmnM9FXPoYjK0yBZ/nv619v
wSt/NTJnNwLKr7azBEbKXh0wJ25sKmq3mElbg1EuG5o0JG0AmQCCO/9qmTVEOZ0eMbfZC+VP1NzW
/fP1tSxsDMInULUgjAIb8vxQlyrEdhRFkxhSuqvFG+hg8sQEmvDxupmFlQCgOZX4AOebvOH5SgQ0
LEZhGTLUIYGY0v6uGaINr/OVmHrJDNTV8IxNg9mg9zg3YyluHidOhpygSrZK3YUUJLWA6K/c0EUz
cDoWaLTw3eYTgmNvo6Dd9vhonbYblW6bV80baNhXoBVLTt0yMOQL5ANYUlAROV8OGHry2mIxbo3r
Rl6kKaOvF+kBGfY2F3rjgQNxz2L1YFXyyOryo9Zc4bVZ/HR98xa8BX4Gdg9fFDOec0c7WMmIckom
wwJ8ZH2R3Csm/dFm1qseJcjBxpVNXADqYHgfROR4xsGSccGx1QGcHAFkLkOzz7StrNTsT1u73T5F
1y9I+NBtRlcWPnRbi7e6xdhiGRk9mjI2hrGur3zpdiDyR78cDgV8r7MNiEFCTJTpl0wsrDWIcMbI
xfRF7ttZeN3SAvYAi9an8TZAQ6bRoPO9Hk20gUVhylCzyvYuifPXXBmgPiLzNtkVFnBRUKy1bkht
CL/BZHDQKvaaxtNCrILWBYIzYCfBMDyf4YO+e2XTVpXhIJKN7lSnRl9TdVr8ol9MTD/hy0PA+owx
oUNaG8GlZw13hqsEdZyDpnqtkOngX5qFgRP2HQNJgMFMREPnltwMUVenpWOoFhVKYD/Tgmy4+kTj
GJPYj2p3ur6BC+awgdg4DEETPA/T378uTBeYA2cNYi4udrVWY1C4C1znWTM7sJpwv9Pi4LrFhd1C
KA0kuDpxXSCoOreYdxX0HUxwUzL5J0fZINXX6s6LFiYWR0SvyBTnQCKVgVrRYaUdyuJdKH/d6vsR
1ST/8e+/PzsMFW9VK3EZeJydzu/JRoALBqK61fhtxAgS6klvE3AodULAnH8pHrUaMxxQhZLGeU2o
trej9tf1zVh4Es5MzE5bNmoEwo4K+PBc+513+TZm3Yi+zLD/th04I1Bz4L9oMc5ryhZGsJnoTByz
CtXdjPtJfdS75+8aAQEw0KQWetFwv3O3Jy3IHoG3Xg0F4J4oUW1KLd/FibWyLZfvCsyAfgmCrICq
Aa94vi0OisFlrWJseRwgHqVsLftE1WOT7zTycn1Bl17n3NLsoCWNRfKyhiVleHL5DdUwP5ueyuL7
tbZzOzMnXlmZQsvC1ULV6n1Df2h54VUNJlMYdC0g3rH5/rIQ7kzuDQi8C1iH4wLQU4ArO7TtGBIh
CeSq7jpb9TS5Er5dOgJ0S/5naI5bLMeqcMhkKHK0zdD+rFGGvb6UpbOAcso05jtxXc5DnR6AIUxT
YaalgliUNPLM07L+d9Xk27TLf2uyf7tub2FFE+7hE6aiY6Rm9rIrHBxBrToMod3bfwqLHlp7jXTh
0iVMhAuI3JH+42Wfm4iMUaitXqIEFf92EoZqa9Dlu+vLWAgbQJaCdB+MM1PYO3dtRaFHRdshsaqq
u9Ectzm6KIRZUMc+xO1dXN4UHT1U5bcd90TRAs4+TOaAA9SZnXN0Q51k0JA1iNz1E9l99NzYEGb8
xNjiSmC09BXBBIiRI5TBLpkrILJDVWikINZ296z726v3SvLj+kdcOAvYof+ZmLzHl6c7A10YihUc
YXajBHk/3gmRr3RsFk2gFIX6J/oJF8TqXKEqz5UUIW3WQdG3bO410q/YmN7784AHmwI2IMgvIF3A
oTtfBsB2uhwElqH0LmiDiwfKHd+i3c8Cs1Mgsum8VPAVxzD9mzObqIhPvINolGjQpD23WaFVrNWm
0oTQS4c4J7RAMrX0WDPe80y7d2JueblqeCD1WGnjLnxQDN4gVEZGiUnii2bnkNRl0rIWrg8YwyTy
wYtw/VQspCGgE9XRUsWkCILyeTRcEgVFLSVpQx2YvLbcEmHdEWVfN5jTknu1SQIQ9e9iR27dYa2X
u/RZ4QgtFAyR+83xzqMOjKdrF20oLeBXJmxnwb+f22DbsECQ8oHZ4YLaHNrVUAXPkSNz6mwbnEq1
tQ567ASyWDkkC74dDS5kUSDxRUN/nj/GgKn2lLIu7MXjpBuRV79iBdF/FG/T6v36ri24C9BloBKJ
evYEF5/5dcOglsEabJqW2HtraEqfZuUf8IOsON4lOxiiAyAHF25SzDw/+H2e0o4J0YbtWIRDnJ4i
Xj/azlqPa+l+ga1fM0GsqCL1ni+nTAu1T6M2JCwss3+M7jXWD2p7rEzfyX7abHv9603XdX6dsUeo
oCDiB+JxHpEpes0ARW4hvZx5LAGB7geVKCmsxWMLIJOJPPt/hqbr/cXluv1EeygmQ/Reh+CtwYaj
lNFet6oXrrceiZsHIy+3FNgd3yj+ZMD2YhP868tdKLDgZ4AFaBLSm3AB08n98jMEqRzZEHgRpmEG
smnu+pQhvyd+bVpo5zRBQ+krIflRdAxyckTsU0d/vv4jFr85LiEyOaBMLyKfqlfdumwznNjW8Gix
d7qTbWM4aQ3L+nn0LzYXdES4HaDNv4hHOpDRDUqEq2H2NoYu2W05Ds8VBDpFDuYIMloBzYwgZa9O
E/8eQKpWmtRGLMn8mjgfmCgItHK4b5343lbzXaUXDzZVN4KswSeWrtbECTy17jDqPH/HWhajGJPi
gxTWvuTHHAgKJ18rFC+8H6A1QHnJxFHHozz9iC87L0EAGpksH8MyT32OgB0thOv7unB1J/V5PCAY
WJlIzM8tYF48rgjvB8xK6r4NSO3IT834oZvPCfkdjbcOf7pucHFJXwzO3uK4Kl3IVSCk5cpREZrn
rGkfLfhxREkYdgUWDYHfnAI41hqntDnpQr3O3hTpbhvZgHQOmP+8FBhaNpOVZHfhanw1+Bn8ftkk
w0jzJq3VDhoxGDAftoB/girliXx/9msK//5d2Gck8MXOUOaYWClgJ3fcOzI6N3UCZm233l7foLXl
aOcnolZ7jbFedpAwzr1Wu7fqZ9a9D/bmupmF+4MurgX8ylTQB0D+3EwJzh0Ad9shNCCTLrTBK1Dx
Eivv7NJhQ/nbnIRXTAt0E+dGLGP8/8PGgDwW+WNZfr84gCFN9EzBKLwAvWdOYypOUvahZYKOxkj9
2Bq93H4kEhIf7cpqlj4ZSMUQnwA7BxKS6S5/OQA9mBcNC3wcYSvfqxxckEcQPVzflSV38MXEfBgY
LVEMbztdH0qR7gBsHBpgLvy6vC2qo2WlmCtbOQZLp+2rwVnoUDNDFbmEQav7RYvbPj2W/L1QV+Lw
5S+HvgAIs1BYmyuhQrfOYBIt91DB8MDI0ERMpqnWtZHGxa+HFi9yDGBDL6YVaJVCUCSu+5DXpL/N
u47fuaBX8UFpyW7tAUQNtCXd3haju0/y0VxxREurRJwAUXBo9QFgOX3rL+dDlMAFoQVDQrV8HyGf
q7pPLlqY10/IUi4/0RWAu2BC/1ww7jhRP0aVbFXkofvY5B7oVll7HIuPEUJ6pfXLcJhnp2tF3oW0
EXcMZUnE5guMwtwwhtbRAThq1Xcw/WwqqK5W2q3LgqhW/QmQeX2ZS98SY/cEHEb434vMrdST0So0
ScIGAFAfjqS4Hyyje5CVoqx80c88aRbyTEgQjLgAng3w4PRbvu6bgi4TGVCCcbpxK8RDSk5I9bcl
uJNNcKGq0scIjKf3wqsxcqOQrU1uLAWsZRsGlh5D/V310Nz+IC3a/PmB8zWJSXXpXGPCCN9jEgi9
yDGdyh1ZrQNTII1d1Nh+GakPOgjBEA8DHX800p0lAnRVAdD9ZRqHnJ/yqPCNAR5dP0EFzeJJUBVr
jO4L0rUuOPBwnZEBL1D+CptFuVMQMoXnBj26qeNhOp4oPUQHfyssO2EQj2N8j9rHAdQl5W+ZUHRz
Oq+S9S7S3ZsWHGlKHW+c7KFvs5MjVD8W/YrvWd5efL6pgIyhqXmyJ3IWdUzF9nJMuTuJN8p70jxK
zrcqotbKQfIXbdzhH2puDXak+k3FwmQASXLBwFpYb+rC8k17AAA88qSCVWWnb591tJ8Q/00lGTRQ
plf0y/mLaqcH15+DbpeAXuBYavExZjrfWGxcqwUvXGMkMsAYoDKAksU8lcniTjFrgS2rFFEdc0HH
7ZB14405dsIHcZF4dvK2eqwVVzlcX+Si5U+EO9JtlG6nM/5lkaaWm2qGlljYO1rQWgRaDfdivGd1
vO0BN5X1yq2+eNim4SpQPuFkYlYeh//c3igVoye5ippTaWLctM0TD4231jdllO4BuF+b0r1wWDN7
c+cP9izRu30T9hOJM8b+PEaSuwKJ8crCLuLrydBUTUMiiOs3x6cXjgacaT+0oco7yxdW7NyicK17
jpK+aB3G9wElXuvBLCxOR+oJMSAkQvims80Tll6ALEDWoS0TaHvz4pFVUvV1N1Lfrh+ThW2bWLog
t4KwFJLLs7DUoRa6bymDpcj6xYT1gCHeQ9QXm65o18hoF1ZlAJ6BBhkeZvRjZ6tiqVTtmJs8pMap
bDFdfSD28/XlrJiY5yZANNkgUoIJVbkRcexx9b5fQ5wt2gCBJ/hCUTPGM3Z+0ilKp0nKoyoUKfgn
O5N2eJ2L4p5G0v7+2UNtGsg2TJ7iq813h0YVklUrq0O3oyb1ykYdQJPPNQx2I2Ysm6TYW61MV/oI
lwWYT7c4zWOgfOxeSJ2CWr1N9biqAS25acawim4r+8FWX0T5YKC21rzl6UPED3SN7cjAlzsLDCa7
GsICQMRwGuc5kmyLflS0sg4xKZgfMsWWPig1lJVQ5zKiM1UMUHxq2OKGXUwAcZsOQ2/JMozb5rlQ
tddOU32wXQdRkQforoA4t60ClZuj7yZkJeO4PD3aJ1cyarxAB+DinZ8eNersfCA9hUJVF+QkBuqV
eE27cnAuv+SZlfk9MHRagocAClQuIy89stpIrk3KTz/0fLPOTcyuQWJaGPvoVRpaFDz3jy349YFP
3hntXRv/rJLQ/nZDCFsFUALCU+SCIISblUHrrDQsXclpOKhBrdmeTNbymUtXf25h+qpf3kyqdR1a
g5SGkHneDgUOBU32VWbvVCs6jiN9vO6sFjYJFInTHAO67Ih5Z743SVsLolcjDZsSDCZ67ufqWil1
+iazTQL0GLEOBIAw/DR/vEhUOn02DFhRHt0ObvoWS3qMzDbIKblVGkxdW8XOUNubRFU2qhz8gUMR
y2pWIq6LYARb9/VnzD6sbjPhljmhoTS73E/T4SEux40om52NwRcgG/6mtXy//nUvR6U+jZp43mww
PF0gg8vEEI4iOgpaX0heusU+EekRQ3/bWstuQfi5MTswtSajp4L2SRfSz4cMleQMFBbEJ3W+4cCz
rfiehduvgpYJNE8T0enF7W9bV1hSI9CrHmvP4CGG6gIoLa9YWbiasDLx/4CFDLSCs4PV2KXSj7Zd
hCw9jg6mKR+S7DFhYDSuc6/pH+tvS5NPnxrBETgEJ5zavCECkI0iaZfRsGYPdidAqboFV4mXJnf1
xKVYEaQd+f76/i5+StwbghFf4PPmcE9FKWWXNXAHOt+3xWZUwfQZreQyKzbmCIu4LFraWFhXglzf
gSDrmP5M5RoPyIIVNGQnuVxALabs7tztOBIFFovaLIzZ68Bfc/qSay/f/lhnJqaf8MWzNRO/Lalh
ItGOoMvfG+YvJWtXvM1lLAlQ5pd1zELystMyFSNMLGzU14bQnU5BXp2MfpyvTDZ8uvqZWzuzNPmb
L8sxUkuXOTNZaMnWz/M/dkG9yky8KNlCN3NjF79tjiSdGb7T8x2zCs+iO9ZHviwfwPnrF3jzyZFQ
6VnKkUtQRZbvIFH0+872XDffjzmUIzXuDeJvwQ4ahGbS5hksElvpbjBW67naX+i+eCx/LcSIQVqG
3DHgthrEYA+DEtnOMf+Q7kcO6p88exzJ7wH5SVNq6Gm8uMkdUdderoWnBFcBd3BqA6C3MdvftBu0
qKCsmroMllZuhJmtXLdlC9O0nYYY/qKFW5qQULLMvAo1dYDEFVB07ub6GV14JKa0/F8LszUQy2wH
Q4MFsATeIu3y4miH59Gzqq2i9Bu3/f0f7GEWGCoSSEggdHV+iNScFArRtBLoD+pXcQGa9pBY26qP
Ak25jb8NDAUrN1w/8ECo/kM3dxYvmUhMjKaPynCQ+q0h3gu6xq6+uEUo+2NiDOT4AGydL6gZSQM+
jxKHwHwzit9lvhKvLNxvE9NuUzICHrGLeqtetBIq5Ro2CDNvZfuYaj8KjmLS2oT+mp3Zxhg9YpY0
UmEHFyu12x1vbyPnXmYrec50oGZeBOsB4T22A6/xp/TVFy+i0lR34xLrAbX5tqIyAJfhoRPOymu8
ZmZ2rpmsqJOCXCtUop1TQXqMBU0m/4MRrGGKJPEU4gyc7/00B0aE4Vahw+qgczG+3zS7Oku31+/M
9OnnnwwdeQwKatA3AxXNuRmQSkaOkac8jKzKy9sHJwHN4E09gpx5LZVfOgUmrGBeENWzi9k524r0
PDILHo4OBIQ1MD8yNDGyzj2ALGIlPl26OZiBQaBsgqXhAmI/WhnvjDjnodO8EPh3U/8P3+2rgekH
fDlqMoH6nIwyDgy/EjjdrZq9G9D/4X+rNYL7pR0yMaU84U+n4ZDZQeBRN9J4THgY6yiiNz3Zp0UU
gNcMxWz0D2TyfP1ELG6TDVkTlPwQv8yrvYqVFKTsGIdM1AcjHyopkc3+VuOP62YuHgcMKE0SC5qK
Iipg1rNLxBtAmUzQxIZSdY42Uz0IpomoeOqjdpcUym2mOyvRjPoZQZ4ddthETIaCBBiD0Q2YxWWF
046ywvpCLcPApFpbql8KMHeWlk13vIutjVKw2E/aiB2i0QZ90ViXrw6Nuts+60Hj00r3Bhpy6dag
sQw6hC0+yzEportFtgU/YgMMR4e/up1vDcwODFG85nEPZaPEUjB84XSQNVV0CHFk2lNX2fFGSNFg
GLjuN5jS4zeFlUl/aNTOa4dR3aFmaN3qXU8DLU3b+yaj9nuBV26TQTl0bBrNT3D2qnwrwBwinMar
i6dyOKp9/liX9uE12cjEOjg294tH5aAU/clStEPaacUGMvJyU8kOqA+VVJ4N6Jjfaib1U1IVnoQT
CfIEP9XNCKjKNLvy21o8kmr4m3V160VUcD+rRuJpGvLqhJbCw7iWvsswV+93sn/RFaUJFK4D7+KK
ais62WJRseanTW36JTHFwQBpUc6ktU0V6WCgVEBsqo16n6jxX7sphoCPrNgoZcO8iuoKmo9J5DVp
VG+VDnTu2oA/mK2SBSIZS2/Ua92rKjCrDRYAPiVx/4K2iXmcjsYWA3EQ6nKM5NBniD/qODICPdc1
D1MLEM8t1HFX9UW9JcaYeImWav5gJqlPOgh/KDw1wQ8gi33VysjTTawwsxD85VZRBAw/+c20zeSm
pR2EQlu33UIHUHkA0gwJRuRIQJvSLPGU1Bp2wm3qDRms7tYVSYXbZelelkljn4212KA8CYBMWWRp
KLj+MQ4meUeHvjnwDKpCSQ8dzQGJ4kokeAkTw72Ar7RR6ceVvyjTdRwyT9pg5aE98oPT3GpoKcTH
tEx9sI2Qkm1F/WbWL312rOwn1S1WkrILZz2BCHVgAgDAg7LEvKeCigYbOqHRMLLDVk+9DvPj153N
hU87t/BJ+/XFWw9O2RSNjnJFrN0koNbkSeKlRA9KaGtdt3QRG8wszby1GPVu0FOsJVEk5jmsjWGW
yE7WcFWLC8IMGcjCUc29EI8lyGJzJUZBIAOmQSt/1cNjSf60a/OkizuDDiX8tGNN4J3zV86IYiEk
KOPDNn7K2D3WvrIxn7QyM5cM2AlinAl0PgHszy1IzMJFHdRRwkTUR3PgHqTIT1X3LkzraJqml5XK
qbL0Wzu7r+wdWFx3TdQ8jnxHCCTR0NZAzOdRK4Pzie5o7QaZALMdMkeWQMe6Sj055kEPggKwjXrO
8N7SP71KvN4YfInHjd1UXbxpncIDvV+c38e9iee18IzoOUYbOuIPWmJ6htil4A2tDPNRHcTK7UOn
BGu8/AZ44RG5AuMzn0lko+jasctZCHCqdgu91AjD1JHhWSkZtuWA9rk9eTqQLL44bn+fpdBK3dXv
RloGhWkd0r48tuQX5Gg8Yrd/K4zMeuDfggThTU7T7VYW8h6jMT8FUGRRCsbyaI9iUh9oJAcXyaDQ
oBJ0CAAfhtJIaiPppj0QEGb2CzoBimdLBcpfcQ3MCeaa4Yip6QtZpL7jgj8Q2JA4Ld7kmMiAZdqf
GFVVP3JqMFzEDyJubtOs/MDwM9nSEfo0UsebF1dPGuECJIJG5ze1i0em116dcvwwNGrs3dzG7GuR
FKgndsWrgJzFnY4Zj31WN7s8zCbB5H3jxkdUPmOjDpycHFx52+XxI2h+nZ3dg3GC1WoREEhHbyBF
9caJKr2mGhyPfrhlgtfuRi92tnYYDdd39W2WcF+CWHs0PtqcVVuIuhseEf2wgRYq803GvCjaxPGh
Z0BPKDbkXvoUnNU9hmK54lvaR+b6GR59IDGYJwc9g0IM8ORclOqeqQWgtnaj/1Mpdf0Qy9YJIkU3
3pRa+UWhY+ZTO4fmsyCA18Qy27k6/ZMJgfcqjrRNU4M6fzRkjHktKNwaUVf7rKuUbSTLj64dgCSP
S3fD00yA84xDBtfi3KsNswftuZVgTIWkd7QX/aYHFW/gqrXmRx1oxJqizh5aR9hgqDaGIFe65Jh2
tROoTf6GJzT3JBcD6h1FCeB6lPhal7VbGXXFG2a11Q1rVHpfChzZtuI/i26MPDayLFB5Mx71HoA7
GpX/R9p5NbeNLG34F6EKOdyCSZKTTErW2jcoe72LnDN+/ffA5ztnySGKKHrvVMXSNGZ6pqenw/v+
wP1TNu1ofc0SH8h3n2oBo3TUXaRRe2E1bbBXE+OE4rhsSPA9NXoXbazSHB4ozf88AmS2SYqELnY9
hybQGPOTF1v+YYidV6xKjCdG8bkXqYrrt5m+tfu+fpqo5X6WG8/e4xjo7zK9979qvWHtmmzCqYCv
HEfNcKatTF7sewvC7W7s5g3exvo7q/zV15PYrpbJ0a71x/wpqjPrsU6pCVG72txIpa25dUkfdNuP
+nsvSm3XG+BRDVRcqRCHwK37uHBzCf4/zHS3C6MZWLOqyu5vzwm7D6mp9aHbTJa6iwkh7JQaMH8b
qD9lv+/6voN3ciJqoQ7BJwkl7sK4Cra2JGHHQjvYxFMekdiSrH0tWZxVBYKNBLS9Te2lwV4HUuYh
IUG0afQR6l7oGP4gkVq6jgIVVSs39UG1EjiQ66HamZFtwA43tuq2aoJ+k+dVDMyTLruZOZE1DoZm
ExkJ0sOkfQxUtd7IUjhQHAiBfePn2uPgVNlG6gplM2qptxl9TXfjLvK3lt+9ZkNRbMJO+2ICues2
ijM+6TYWrBrMt7hRlcOQK+DVWeHflu7X26br201vMB2pHT9lVSFtdMkPd06V6h8DQGVcPfP7re9T
lFZOTrQjdKK4AOrYhzGX7G1X5eWHJE+0x8qB8I4AFCdRGdIdzIDKjvdV6wZeEj5lOfh4FU6vW/n+
tBthJHDbkrObxWXngmkE3VMafu8lw3Hj2MqffKbrxlI17m25yh4IznWPKWWMuFPZJtIdfyt3U7CV
BtIMcV+BHaoZ+a4qausBb9vc06ezFmW+ehhy3YKdRvSJzhyIyNXLqzMbE3Is0ZA918VPrWk2dErs
vOmHj/FcpZ1dcmvOZQmOgNX4mFCrJ6Ldvldb2R1x48dozRlYugfPJiQ8CQNJhwkxR0htvFnJqbZW
EkiL9+zZ+LNTdeYFyo0S8jpjfDAAXA6+M7zc7/ydr5IQTEmyway4yYFBtrxN0XALyfK2ln7clnLN
Mn2p+F/VbmfzKJ20BUyGVpWokvVdrEvzuQdbPSpsbWebdecSU4aj1pJTUmCSAfc5Zimn5WRHL833
Mk7/VAL7DwgE1jS4uE1maCKq2UDkFdvFUr2wC8thAXzv45R+LrSvlbryWFgWQSqMVzz1lGK7WJpP
Qctxy8CcIRnhFa7uNK6Sr7UVLO4VwG14jhB6pdDrcq80JXeBJUXZM+Z2VwyPGsb1thrVJR+e6Pj/
RAjnt259wldtmD0TCjO3dWWOj3at626lUj0A3UBwwPd4xeOINs1U9B9ic0gfjLGvt2pUBTgrke1O
SvDNimmamQwa1cs6ADg58XHrQpAkx3IId4Q8zJ3V0z0w2N64tXpYGB0bh9hTrPh3DvDZjIT4ygBF
YIh0eqhIS/b1p7ZeyxMtWQjQYMgQ/koCCwfM6uJkiGnyeI6M7w1Xm5k/ymqyophl1f9PiFhq0YFv
XXN5kttWYoV8Eux0Po7qbe1fl+TMhxgODxz+mc1X7GzL4rwvx1pKn2Mvfxem3jbWp92kRce0VLbG
kOxgNX+KPdnaqNOwC0xiSHq+u/0Ri2fp7BuETW5pbdN6BQyLSfnJDCLSra89VUm3hSwup/MLbYWg
PG3alyfJ8ylNHM0sezY8ImM8ozSjWhGxOI8zEYJh15NYleKuyp5lokIDEMqe9cTh/ZdShCwGWFRd
U3RMBG7dDSSbmy50Dv6wv71ci1bhbC7CFnemqqk9M89AVHyLHRww/cnJX+Jg5S5cESMmwjM7xaRY
FOqC5PRxyFV38iNXV38M2kpOZkX9YnEdO18qe535VJrHaoVkZ6U/by/ZivoN9XKHhR41fXXBXCql
2HWxwUMxpMnOXsGJWhYDSToVsSQ1xa7NFDEzXHJGd8KHafKhVX4B3eL2VJbV8o+MeTXPrnYz7hvN
m8rsuVNNN2o+SJK18ZNxp+M835a0rJd/JAnHMmxMvxgDZuNNXyNZemsmgpX/TsQ82bPJ+JZTjVKL
iHycegpGimOTWyvRk/k4XMVOnH+mIcSPMmV0Et1EBrzyr371rFn9btC/Btn7LtQ3ThRstH6lZWoe
8pZI4YRKWRGXPR28z0Tm3qVOuzV4gcqFvXWk9NUzfVKpivd4eymX9gVwezp9jjSQXEGQeBkYVbHK
KYqVg5cnrhp+dLKdn6zBrS7LIXtOFzlFKmIotnB63zEzGxectETbppSTdVCpvy/ClarJpe03I7v9
V5Cgt1KXmtYoTG4F+X1l1ZtsXGu8XzquZxLEmK9XyfQBqkhorD9l9U0r31XdyuZb2gnnIoT7Uw2V
tCAlwxnK912K210672sCsq30FbyfTdn+vL0LFheN+iiyc3OxqS0cqInwaWeRnHruujejNXkLrwAi
LD0pca6AQwBAgF5p4YpzukYC/S3NnzMFoDfj0AXfgy7ets6PDE6e25NZXDxAteboL8BEYgKQuCoP
+NxMnxUt33qaT5jnOct+EJncSP3DKvrI4naA35iKZPLpoAlcGiO9hYg0NJz0OQ9HN/ePspS5+Rp/
yJoQYVeroe1IIEFQNjdWr11Xf0xGY6Moa87jktHj3QBqvE5L6BWuqKfmUFhpafacjNE+JqWV/6Q0
mAq93A2cdFMb2W6MvRWPddE0nAkVNh8ov1WlzlFq03kOxnQ7+tsCwCVDW+vPWFxEMIppnqex8god
oXKczuvmjdEoH42aYMYhbFesz+JcQNYhc+IALCmauUFv8qaQKXXOeCd7zvuqbNww/WTbL7f3+OKB
pXmEhiHSJ5ZYxSX7o0cjf5s+F6XyftDHF8keV/yrxdWiFYkCDtCPruC+wVMK9VyiKLZzfsjRlx5G
tubt9iyWthuNAwCZU2UP6qvgX0mBnJi2zx07NvKjWfc0gDnEkb+Mxt95/xqUH402+o3Ndi5Suzyt
JJ2kJqLp9Dn0y/cdgN/mBIO1rTxVQ/R6e3ZLC8jFSlkAmwGsAuE698Fm7WBax60noj+W37VaI/i4
vS1kaSNQvUv1GcSanFpBiK3Vo1nnLKHt5Z/lwnz0bZp4b8u4QuSG2JcrG0tKbxqtW2LMYpCc0SGs
3Hwoe+WTWvj70fNfFC07JPH31AdqPnpOnPn1rzxJ0hdD+0pKHqoRcDZXPmTeEOce0vwh1C0SooFO
AmDPecnPHL8kJO0xWHb7wSudz6nsfG8yryVyTU6rjaMDaHWPg64/pJF/sEr5hxbQW2ZMZrviTIv7
9tdnUDCjcS/CQy3Wytu1UxKy5DMUv9vTFXPoaj3YNmP/OhTkx/SY6JkNIKirTfZaceCvd83lGtCy
r4OIDxSiMxPtXK6BD2AYbK5t9WGi/OoAClr6ZNUZJOmA11ihd5BM6Uvh5/aHYqyfvMj4VmndX7pf
/VSG9rXzieCGjneS7RAyNTWVP3oQMewr8tg7SKiOdJOpWzBrMqoppi0MDY+BAe/MQL7Qmp40Z/qI
pdhYtbdN2pBYz5AdWrOZ/2hcMAXelVOek6iw/oJw9r3RKdEWrs9oY/vhfiqMQ0g9TBfDFlCX/l6O
yK+pnHK5PaWqFWwkynF9pY3vOyMgm9B+BWEqGaEZPFJMg1bt0ExeXTanYHgbvA09lre3pXAG/zP+
3LeJfwPIndiMJEUBDfSlVp/S6C3YR8WX3xiegDxsJiDeXfXOV4MctV2v1Cd9cLVyox7/3fDz7M7O
lK5Omj0NDC+r0i58lNp0f78ADS4doChnznbRH9M4s7FWp+1psiP32SOFfnt84c79tfyYQJLEVHtc
dxHLI+QHcKe2JzA1XKhEnHGjqm4dtityFtRMyBZMC2AmKG11BFMrRQPAHGkznkz/J2m+7Pvd06DC
hto4Mi4y0J3CzVRF5ggCizWc5GTb9fspfWymQyetTGJhsebab3wTWJihpZAvtZ3rMtjtTTie2vSQ
T2SUyD8/RSve/uJKnQkRTJQc653Sy9F4KrmLXvNpLRws3Kyzxi8moV5OIuy8KDb8bDxF9WPvb+iK
Ien+G9o4m4KgjbHwG6PTUqYQ/Tnbr/eSQbbxzkDG1USEsxcN0jiVJtoI6oeBzFe9clGtaVu4L/Vm
UHz6tlgo+rZ4DHUfJue9swZYs6xudu3sxwF2L0jJSYGOcpCPJ8rsyLmqa6XEa+PPszyzUDQuKSGl
XONJmeA9e4iSFfu9vJ3++X7hBecldqpZSjWeSNh6yp48bVHsb2+nRRFwYFFEDiQWtdeXU9BsP02o
/hxOgOBoxY4UvansbotYXKUzEcIqlVo1pDUFvae0+gh67VQe/934wioFlRYbQc8UnHZjdVvOw/3j
z1AQFkXpzszXe7lESl1Q69k38knp39WytKnBX74tQQgM/DptM3uRYwNeQo5PUEJjGGSbg0g5OfWu
zx7s6En1nxJ973g71VuRtaQN4B+598CFA+FSkJWG/QhJt6+eWl2mW2BnVtH29myWzva5BEHfYPR0
HoW+6qmnbOFjtB/gqltRyfyRZ67mrwWzAAYFkBG46qsrqQcPaDJzXTnJ6ZbEcxY/RP7D7VksrRPY
t/KMtEb/pejRW56nD5MRTKdcldw0zlxAVH5DAtvpF6cQTeNX17ZUBBPZ3RPoBW7QRO7P+8fneTdj
MHCjEkq93Le0n/BgaorxRAWvp1G1/Bvn+nx8YSc1yThFpYPbofmHRqZ6eGUfLWgA6EQZhggeE9QB
CusTJfXUGkrbnXqqn1M3mFa+f2ETAU4hczGQkplxEi/XR9ZGOsz1cjiF6Raq31o/KtrptgrWRAhH
oapCKrdaRMDTGQJZopCkWznPayIE60dZPaRuEyI0aT+G74baVYoVEUuKmItuiJBjOHhHXC5UkE75
6CDlpB8imZqs+88BvuX/hhezz4FqZYWsMXz/xdY/NvH9l+jF8ILPp5tNOngtwxvNLpLeZdYm61ds
xYLFuxChXi6QnPudLHvowP9SNe6Uk0egrOo3jsP5MmmXQia4Kimgr4ZTa1HeC4979NftzbqiZhFT
KFSCurPm86AP36QfSfb3bwxvKdhuAgQzc/rl9wewGdt1PvQnwtBJW7sR5WX/TsI8wTN3TNXBi6gz
JITFRn3U4t3vDD9f0aDZzE+ty+HTUQWRLqj7UzGVGzlMN2vv0fmoCrfa3A7wXwGWcM5KO+lsncaY
k219TKCh0botWAdU2Lm5vUJxtqBrfD1g3WEVmflIhUMREihyBlkpTpnqjj/zFbO3NrqgCKMaAOUZ
GL1oNy1+629YjIuvn23imaKlmkrUqWT8cto0KWWwKxtpwaZCSQQ1D1YJbYs+khekXdMpHiyC9tew
fK+C2xn/uHszIQIsYrJpMBOIVF8JEVjYfJPilLyXJqpf7repF8ML+pWtSAupSy9O8uh23R9du/bS
XVIxR4AYP/fBTKd0qYK2lxVdkrT8NOofnfrZo/z99gItHAb6ckhXEJ8GV1hsAqRFQOuMRK1OYZ6/
G8Jo30S1GxuF69f2Ti3WIN8WTDhghRw9C/wHzoNwjfLQots0GKpTZx9pR9jAtrFt5ZN1X0XF7LiC
mIPHNwONzeBtl8uWhFLhFzBVn8K/fZrM/tTW9LKwbCQXaZ+fUZ1I/Ql6SXsbyOcyLU9xBYZFuG+h
WK4Ode5a5tttBS0ckhkhH7BtEAZp0xSsFcAk1tB7fnkyhpNNBN5zW+NwW8TCJqPhB/+P2Cg9eSJ6
Kk2ZZkzBeHHS6R+wD6utSyvji9CpYaNyROgGPyX2B13b1sNft79/YVOdf78jnMKgA2PY9HUYSZv5
/a7a2zh+n3YrDs6aFOFe8oMu7/1QQwqJ0OBRV7des/HW8NzW1mr+/czmEhEq/zOXIgCagSD8isVa
m4VwMkLJrPVcYxZT/RR2O6l88iV3Wtu0a7MQjofneY1cykihoSKlt6HY3tb44vH7Z8eKzV1VXUxm
lzJ+DDGX/F6VjqG8jyI4WleOxu3lIrovqIOCGy/KuALzdBdkm6Z+H39t1t4Wy6tF6AOQUwARxeII
JTCdsi+d4kT/KZj5qznC5dX63/imMIks0HrTqDx0rn+ZgnfgbWbBQ+6/a9bokxZtFdP4/4mI7o5j
eVXbdmZx6tRtDP5t6NKVe1vzywr5R8Q817PzYdV+l0A9V5xq5QCNouy8Zt4uvpPE+9f9Qd8osUyK
waFWFvYviO/ALVEbfdKpIAo/R227WdnBs9kWnFCiKv9IEOZhe4YapT420agenfZBp3mpeImlfRns
fOXduFbfvLjFzsQJ9SNaVzmtafUcGNMdC7db0/za+MItVSSA5Yek0k9lfHhrxpVTuLJYohdHMC2W
R4XFCpStbroVyfu/4Cm28vf+5ncid+ea0YTbJLHCjsQvUzForBmgtw4+397Ci6fkH11owkVSJjRV
me1Y0Ju2p/3VkD8N3eNtESvqEHNJMUSfQdSyYHk1uscuGla8xuXxdQ06KKq8sVmXp9AYcgeG9vkW
qR7G6Jne1t/5/n/GF26pTknrNssZfzT2RviYrqHdLavgn/GF02c5PPrseP5+fxcZwD65vr2yRMsi
QOqi+XhGABWWKLOUoLeA5TzV/h9mvpHMd3G8v71KayIEKzXST2jKv1xDxwVep0+pb1uZxZKiwRU1
ZvhSivdEzI7BSvOijQYOA0yxw0G2Vkpel8z5+fja5UYqgQkZQrsrTqaxn3th471Kd2f1dnuhZnWK
xvZciqAL2OeCWGmxfqr0Vo6HKCUTRkfkdlojfJ7N6C1BgkYsqzXSvEEQ2NpBvPHiJ1os1GHby8/2
GlDb2tIJe1gZfAKSXV2cKNgYQ1I+D9PwIR5+4yV1vnTCxZG1cq2NCRugBvUK8MORF85vXOnUSP2q
ZSGHLz4PchogB2U2uNWj/yBTI0W/yEpv1/I2/keEYNOlbJxUiHGLk50elOajrf+GvTqfgrCNp6EZ
2ihgfOukTa7y9fb2Xft6Yfu25MKJt3FhpDlw8rtszZov2ZHzrxd2rRGYbQTOfnHy8+c0/iKHR2kN
KH9tCsJmDcGYzKqRbTSMe1/b9Kd/t0KC+0GvOBhUPluoBX+jobKoWhGwfNj+u4EIzl/aKb8oWs2f
72xV+TzoMFnvaaBWoi//Zhqk3C6leNwXU54iBawSS3vQ7uTR/eXW/qNoECQvx1fMECSaArdALUmv
PsJc8hvfr2kzGf2M6yHeeZPd9E03YJJAfaCjGvjE2+MvamHuSKa2dgaVmTfymfNPNRnoSyPmVUk3
UeUm5gEsWrCHbktZPA4YIjiZSesReLuUAvpsEnoTx0F2cDjdyXur7qza/I8izkQIik6tzkuI4XNP
/DmlbvPX7QksHraz0QU1ezO7/TASD2n8Ywnix8pZWBteu1yfSqr0Us1wniTrkGl0rK/4HItaPvt8
wdx5jaZWocVhzsyDvc+/ftbWHtxrGhb2kV90aWnOASkj2YzRR+I4+ZrBWF4keC0g/QPqTHyyyGND
ONpgEsSk4n4Tr72DF6dgzCHBmXSX8PmlErS+KZO6K/CQPaqn92b9BygZ928j+JuInlM4N/duXIrI
Iq/JDCDCiNUqDw6UG3q9slGXJnEuQdiouTelg9N26WnS/vbzj3r5qMlrVAJXiqAwkAgtaJQGVexQ
E1/OAg6t0pDAO31tYlqY3+ysvtcoCQLm7XxmlNQUiBApyotXNfLcGPwXOdsPPeivd587Cg/p6IWu
F1RQQsGCyuFrsbo86PNXbcoewSuLW3nFG19YK7DrSCngi5E1EVtZbMn2g8gLitdMAoOMns0103p1
tGkwM+n+oQyXVkdT7LFv4q7JqfjIXw0uUPmzu1XCL3duWiRw4OZmHKoZeJteakMCZUdyPCd6DYzH
cZvnj/cOb3LtECmfy5SoBRX8mNoEmsP06/x1pK2MZno/XNlN1yqApIpSe25Rm+SCmPAZ+rBoqsIq
XlPThZGrXMu5XWsAjEyQtykwsDkPIlKhFGQRzRZN+wr9rVzszeoBLiK7unsW0I/OMXlOnezIYsTR
wDRNlVeCdVU1xtbZKVWtb+/VxKUIQdG2HEi9QkndixEc0+G0Bp51rYfL4QXT5EnxWDZgs7wU7yM9
dZN4Dd99QQBkZA4MOIQYgSoS7VIGG8jQlPaL0tJb/OzX+u7uBboQINgliIfbDso1+6UeQI4ComtY
aRC63kqcsLMZCGeh0ihGNGNmMOT1loCWm7gx7bi4sHererYWVFjNmDswfgqqHoc+H2npSl/VQxkM
W12+uwTKJsRLphCfEjBUbtRLo6GNqjxVvRO/Uk7h2g8dkEm3dXF10f0SgDfJywF4BpF/zjQ8L9Za
KX41kk/kiSPlW9iebou41saM48xVZ5pzFk80fFmt5Glsd/FrNjZbAxxMfdMAMOKs9eBc79tLOcLB
iBQvGR0fOR4IRsX3MHJW1mpNgKAMGy7Poga17rUYvN046BslvDcaQJMABCBYJwjzuIaEkxH7pTYq
ndm/UInb5uXWntZqca/0jQTgwtkus5GlW+dyQ6W2kw920g8vertt/C0wYH11uK3vq2W6FCHiLOAN
RJkZIULZa8YnZ62c62o7CcMLZy5qPMsH8mx48ZSn9m/gk1y7eMrX8niLk8D2cWfLFrwbgglJjBiE
xREp4ZMkJ25PvdLtVVqaxuwq8erFhFwVAgwgrtShNnUv4+fOfOy8V298a4O795NKpRWODW1+ZM/F
aHs5KZUclKN6Mt7gsJSNFWya60W6HH7+/czBnHpF75OC4YG+21XyIWjKu/cSEqhl0GRKrii9FtRA
HUPZ5iCwncLa7SxA4Lb3aoH6G1SAdSLocAUyQNme5xe4Jacx3TXlQ/KuLh9o97otZGGZCCLO1HKU
ypBIFSfRTFnmZJpxysNgU6mfh/L5toDrvcTX6yrRB1w06pWEUOhUWdVQeoF5qoPPfTe5+beKeHth
vNwWszAPLoi5EUinUl35BWx6pm5DmywrTyTj1Dl7VdpoK7NYG16YRaw6Jc8Vhq/lz4bccGXfGwQC
QoBW9DmHRpvUFZlOVTphJXuecTKr3P1pxenKkb62rVTvEZWZiYXhdBX1HDvgVGZtYp7i4bUKPSrf
lK1j3X+koVOddy18iLMmLs+ck05xIeWDeQKn2XUA2vV/3q1lGnbxwgl0zLgLs5rOtDyqGeiBfWmd
dGXfBlt9rX9pQc08H1h9mRZuqseEGyhT5V4LelCVU/LjvO530e7eCdAIB5QH2S2EXJHqmK1TJgNd
FifN2wKlWSZ3W72L8a/uNw+LB/Kkc5KVd81fIIXe/vzrw6w5cxhxPscqDGvC+mdOX1uNqXinPg1d
6Js+OkP90eq+Wfrd2/VSkLCT9MoOOlNFUOTv8idp2K2hRy3NBJY6TVVNsDuu6usHGmc7v0z8F93J
NrAFmPqrD8xnLd9tX6kSRAaeE2WCVwguDXVJSqQX/sukbzLvXaCvOLDXO3Yef2athT8TuHBhoZJi
UMu6bfwX3tRx9xCtVY9fj08yEQcfklXOA7745Ylz0siRMkexT82W1FyzpufF4e0ZVmKup4R693L4
xg+LslND5+Rn9t5snP2KRZr//yK1yLOEq/N/48/b4MxgmDCM1RmcGqdxogt467Uf5Pst96UI4QY1
xiTVlBgRcNpJjVuo9wZPmALQIsSWKE4Hnk69nMIQxkk1jLF0susj4QcnC1fO2oIOCFPSbUIr9szH
IDitntVZTiEZ3sn+EtGrKQd3t2hQg6vgAFBNPDOJi/GrGa7PMqzGO9VPue6AqncnCzA0b5cC5hme
ablKh7KuvNo7KVF88FvrKe/2Rrqt1K2pNg+eZq+YwaUV06nFBU6BDnkKjS/ltUOZVWGKvCj5rOXv
zZUQweLwDoeOoJlmXfVewWMUEhwtPPpbv2bOnpqq39A41C8zXo0C14eo8T5U6tK0M+9UdYSp96V6
tzOj0ygtk3OawYSuHnKh3o6tWTvGSYMrR9nAynD7GlpaIJvmUuIaQO3CmHW5/kNQ5X0LhMipqrfy
n/JaEcri8OYM4KITZ78KV3ZF01plH5snpWs2db7vE2tlAgtmCXtH/94cyIL4XthARaGEBfXJLNA0
bcuipGdmB0fSb6zSmRDBMOlymuh9hxDddODa+JyG9/ZpcOzOZyE4xUWU2bHvI6AdoS0Bvfb+1/ql
AMEdk+u8jMJ5mSgp3zofLACm714iCtFVDhlxad7SwvUjQ+2hB56lnbR8eoToejcVKw+HBU1fSBA0
repd683wCCdPehtruNcfVrbSwmalVVbn8QCxIT2ngpbVOqRFQfbMUxG81z/p3f22yOCNTj8uJe5E
Z4S0bmrW3tCpmXnqoy/2J0l7u18BpGVUHohzUk60REGu5FnfomECrdq3cPxxe/h5dYXr34Kclbe5
hc96dfP4mpMmUyFJJ/ObaXQbBeb7Atbh3FkL3S+o2WYD4eI5IAISEb20SJNayVIZT86p999K09jp
RfGQ+Hf7evqFEOGi9jV5ivxZSGZ8yvfJGqDmwmLNIHM8IGDCxludd9rZLRpVkmMUU+KdnHILQ4L0
12gdwrW837wdBY3QyUKbyYyJZAKNdCkELPZ4ClvPOc2IN5bzwzSPXvKofYmUu3O9QCaypagMh19K
A+DvUpJsQmyE6cVv6qDnwLVUKm2f1urh9ha7Pn+GBUcIvVI0AuHcCCaE1tCg0r2xeQnM2j32sDPd
P77OFYePbZNjFJ+k4IUbU96lzUum/UwPRvHn/cPTgz0HEk2H2Ktgw9vct4Yhs+sXZ3iGyUDJ/+X4
ggn3iinXqprxfXtjvd4N8uOYdNrP687347oK1rV3pmEaPMd/HeXHytjXd19wdF6z9DyAoDTHg73c
Qk7qkVS0wuqle7DMFNaDcXfv6v9ywvDFdIWQiZh+kNTRI5aVli+WChX6TvbuDgdcji84So3sm54O
xx818vGH1A2zckXAtc0gvU7AHrg7lgdf6XKFAqA75KxL6pe6/xrr2maU4Ksh+5CWa9HQ63OGJCqC
LYWKWlKwgnVyqirojaLhnHWH0nHLtRaftfGFcxzWnRRC29C8wFM/WG74815NX36+sFMHw26tpK+b
F6nxN8a30VgrR1z4fjLsM8YZuHYzOfWlJsy+LkrPlpuXNAvc6lGBS+PuGWDhePaQeWWrioUteQa/
3jTWyUuU/tHssu7r3cNbHANnjh2iYE1Y/8m0RzMtiugFOp6aZvgVMz3/++W9Axjf2fDC+oe+hHuQ
MzwcTd/Kx6z9l58v3DZJWmue1DO+SsH698IO9reXZ+n7DQcHw5zhPgj5XKp3HBV1mqQ4ekmCnT4e
FG83rFE5LOwgWyMOwO3PS10X2z/1Lk+AwwuiF7mHbSZ4rLqX23O4FgCvKZFPIofkXPFVL+fQ1x7V
g5KRvXTxZ8/Vm7td7cvhZ/Fn/ssYxhFlWQwPC8veGICVVYARhXH4381C2KgcwDonDpe9lC6sP9Ma
Y928ES836uUshI06eXGP083wiT66hv5F2o3tH1AG332aCfbYgMvhrNKIK3Ywk9en9DpMhpcqh20y
gQHoXjQzADkIdFPFR3zkOoeYJ6ZltOrQvpgbvf2cqKe7tQDeB3kA0NjwucWXWy2Bv9elcg/m+/s8
dTaBn92v59ndJrsHtwW5DOFEh1lQjWPtjC9h+OQfAufuGAkwDWfDC45XEA1+4HcMr5pvbfpi7u5b
H5ILKpUN1JKAsYzHLbguesJjIS216aVUHp8T5eHe0RkZJM9faRiSoMJLpLWtCczRsD8Gf+T2zi9X
KurEM8AVfzG8YOwCaq0iSAP6ozYCTdP8oepbJd8H90ZWRTGCPYrloFJ8AzGdvikgb1kjXBftnTi+
YJBwXX2nDhk/c8iWjO/qZMU/FS8FBFC4wu6kBmcBhl7x4kDuhr47KuWL4mxtmWPw+W5Nn4sQE0q+
FkhxRRjpqKhuVW7upFRXf80ASwSXMkidpJUubXbkaG0Za2l3bOWDnb137s0vzOOT7iLIOeeTqGm4
HL+VKiVvwqA7Ekmi2yty718eEnm/6j5BocQzvRxfhWzR1kAzOEYgV4dODKHh7fWfrcz5dcAECAPz
7ONqhMVPFRaoCbsamPShPhrFo+RRJguD7SO3QSy93Ba0sFlhfZ5b1nC/rtF5KYtJONGQeYam6/lb
ZeVyXhteOAuwBIHSVDB8n7xJ/Tf93srxX+t09vnCrRyPYZf1PePL8lelOkbH26uzcNIoUiHCRqSR
aJIuWOtUSzUiqWl7DMu90v2EuiuHS/C2jAWrdyFD2Eu5Aco6NNXtUQm2HuzWyc4pYSlecYQXFAGi
C1vWpGCW3JhwIqKoGZxRZYnUz5ayuxv9Bj2Aq27PdcSkxWBIvTwQU9gY5lCp1bHZS96LU6zoYenr
7bl1lrA/rR6ijxqoSlrqdVkdk25jJFuj39zWwdL4hOUxp1gM3CLh0k/7zpLLLq6PevguemjTx383
vLCNvKg2cq1m+NF4MdK3ciXbufD1c2PAHF4jq4Pdu1z8MQ2lJpTk+lhpWzva+dbKa39lfDHKWdZS
FgYe4/fxVvfcfsWYLhwAsiHkmil3B/FYDAZr9pCEaSFlx3h4aONHv4A05vNYrDgXC5OYcy4zdA9v
EUss15/srPB7WEKORfhesffxWg30gqm4GF/QcdlJ+MM540flZ9X5UEYf7XhlodamIOhZK2Gj10JE
yMph/GRW29u79PrOAXWa24xOAEzeFa8JfIZq0JjacAx1V9W/EjqV1Z0f/Jh+3pZzPQ3kcLVhJzTI
lq/utilMoTUe+mMePYS7uLrbSaWJHFxdyvaBsMJBujwNtVqGEPjV03Fo/w4eqntrkUC5oDZSwcRR
gcFeEkzF0BldLPtOd6xBO9Desrvz8v8RQP8NaX+8+CtL3XXU4hpJf+zrn6r1805ePVwv6nd4PuG3
gLLGW+RyeSqQVtNSGvHhfW8TH+jGX7Gl1wcBAaw+z0C4i0jCXArorRiqXascjkZsuH51tOWTl95b
98wsAL+dU2yAY2HxhMRLQpFkZJWhcWzAQQN6v1l5xl7bJMCjZnx0DsIM9in4X1ML8bVkpObReF/L
X+wi2cVOvjOUt9tH4ReO5KWfhxxYEQii4mVw91wu1uTpXhOUoXWsgqPyJw3Xkr6v/u7GnzQUPfj5
ysNh4eQhbe5WInF4nVTos4DX54i0NqA1/ZjDWHl7PgsCmAyBeQKSFnFtQfeT79i5PGTNMVFM9wPE
D781PuEqomHKnNm7XK4OlJEqCJrmSE3LRt2BobOyeWfjIOhjzgkTcVNpC6AI41LAkMtWSC13czQh
YS7DT034qc7f2a+wRMRrWK+Li3UmS9hjWSoFTushS8p5Y4Uzn/VvLBeBQ8ACKcQhlTTv8rPQ2FAl
KS5fxTPoe2MefOtwv7ZxJzEnDnWTtJ1cDu/3TSD5UTx7rm5r7cz6br+GR9zZ+MIC5UowGa0Xtcds
egf9amKtJLl/ZblEbVOCRHwbz+Ca/MropH4CC7k9OmDhZvpOjh7qzyNdlY38ZiYbJ3nMkqfiR1lu
inHTe9soPVXTB1xQiqZvL6UyH/RbnyKoKs8dp1UlrT2OVuGW0sdO+jaG3yLpY5zMWB9Gc5yCT2r4
clvsgq1mp9MDQyUE/pcl3JW+VmhVGgec1z/qb6Q/SFLcFrC0x8kv8vKgcWHe65dbpB+irFSLqTrC
eCMVB+neSg7uAajL8KwId+G7iIWEteKFaTBazdHLPXewtkF1b5ncLIFUIxXaXDRUtM9LeHaGEmqm
/E6122NsDQ9fJXO4313BGZp5qShK5WUjrJDSD5U+5UN3jP+Wgr28lnhfUMDspvDuo5Zjriy7/Pxq
aLxOK3iYhV+UH9P3e7U7J9gBMMMSU9IkFqHEKaXnk9fFRyve1/6Dv3adXG/Pi/FF/o0hHU3fGOv4
ONqbKn8c1IO1Fne/Xh9E0KQ111mSTBYfH742WEpajfGx+xnZe0dZMWGLMzgbXjCRNX1PTjL9H2nX
2SM3rmx/kQBJVPwqqcME263ucVh/EbxeW5nK8de/w7m4d1uU0IT8dtawgQFYYipWOHVqwAopTk+d
AVVge9k1UZ2KUh1sLSJGSLvyGTRN7TU10SrMoPTCwAOrahCc08Ap+91u4FIQp6I6Va+oVkKQpvhW
+aF52n+Y0LUHeGAUJCOIzZl041D3ldpm74epS48iMlV2j5YKFl9vEDgdgGwgBMLds3pogcrT6/Qq
ETfTT9JH8gPcOVTEz7O14dCmsK/BKo1UBWcBGbFWlZlmJtdp9EzbU9G3sz8+XqjNmfwrgucmTwol
V3vDSK4hPWC3C9W3YrcPDplQ97EdXa3ZnSTOOk2CKRjAt5hcbcVpk2PWHycwW3WCZ3jrCt4t2XuP
7jsNW5dNZdHeSq4oux0GBz23Hq/X5izABYDaaoSc0WFsqQJT2Rok2YjSazC7RHGa0aH5k15cH0vZ
mgVqthhTr6wDgMQpWk1JOzLpJb2aBEWYx35/VgHnk/Gj4W4AZstXxcaZllpGAudfDQ61ebREvf42
vp9BCEw8ogSwcz4kr+YN8iJJk1/V6OcPPfl79+osRmfS7/Y4nusaiJ06v0bqJTWv+9Ne+Oa7j+cW
n4yIgNUwZa72/NU+GNnnx1+/calRu4PqKbAYI+7Ps9APIFgJp7ZJrnoHLf4m6W97EU1Q4gsJ3ARm
IAfUpmIStEOuHYavjyewtbk4O6qOlAJwO3wKPpnSXB/nKLnWyTFwENZ5PPx6fViJGTxYBsdCDJi7
YUbTUIOGUHqkPkfl01y8yKLi1w0DGTKAUYAFBoQ2SPaWJwiPT4fCc+ii9lvSoWugR6vT2B6t42C6
zVd0nFf3B+aXErm3m4zD3A4jJPasgsQrp7OJdoUi9tT11mjIZSMP9s7KDMjicl6SVhddFEsZ3qXI
UYJLEHmPN2dTANoUE1QUoLEcTwgwB4NtaaDfvkrlc2BLnkW702MJ6wcJUwDcGCcL8Vs0v1xOYTQn
FV1pjOzatV6mZa6VvJbt85zErh3vnwzqGRFgYOkxQJ85UXY4T1krDeG1+FiTQ2kKntaNtQLMBm0D
ERxBHIO3lqWkSqayl6MrbZ4Kt0x3mzhwJFB4hswkq3vi3wiqzbEig2D/Wg0/MlQNCZTsxjVcDM8e
wjslCy6oMmpKDJ/GbpDYbmIMniFyKNavqYXCOeD/dcRgEEpih+FOCDJlfWA1fXGTNa+gpTfRyNOT
c6vutgqWcjjXVBvTMpc6yDHr21A60/DP40O73mr4dMj3oFsQQYSP90xtI88Q8E7jW/vTMF7mVmAO
bCwTDiqiYDiqDKLKHdQuMQe5RwoXQW7rL0OejslFiuqTQaq/Hs9jvelwwWBuoBIQJxake8v9CKvU
muK8C66NdKHdMZyPxn7TAA4GqgxNBKPhqvJzUQtio1WrFN7C8VD+XYhgHxs7sRie07Ma1apCtTG8
VH21/i5bQdBzrZ2Azka400IpA0IQfGqS1g1Va7XJbuA5IgSE9N/s7GbEXrBfeQCqDQeeJR9wNzRu
HjqyfOagt/mtRGco3ZAcc2/vQNRioBgDdgjUOYJWOnfBe43ERqdZ9PYJNe/OCFalx2dpYycW43N3
u7R7TcrKgN60+aANZzoItkI0PnenkQUdANzH96vjOR2PlsAM2RgemStYIQTYMKAmORMBtJ+0zpUy
u0m2U/w0vu5enMXo3I1OtcYqcoNmNyBVQVTbaLsfB9TCoDaClYapSHNzi99XA1bejrPbDNRQ4k0i
JPWGoliMzy0+UYI2zfQou5naoe6P8+wKW06LRHB24DhLQ4sGxtlNRZ/AyIutk7KX8gsl+qCsYPYf
GDKY4luqu66LMqKWFVap9o3qqRqOe3d5OT6b4t3zputjWExjkd2C+QzmOGHMfL1Ey/G5K1yESTV3
Ns5omHsl8Xr7Y7aXLxNLBOXAHh8U9QChzx0kGugDmYBqucLZRei4EDU6XF8zjA9fGvU84JiCIbNc
IjMKizzMQ+Oq1h/LsyFCt61fTtjCCIYiHIr6C9zk5fBZlXWj0gXTNfOiv8vo2FN3sr3du4xYEF4E
RC/xbPKZixzF1Xaj9/I1LS/jeCD2bkUKXNvd+NyjXIGSU80kjB+Ra9leVCIYf7VGwHmisk1FNhfg
LYVHfERKj164kdpdZbRoLDRHryNHNr+E/T+P12lTDsL2QDeDi8vQuNtWk26ULBnYpBiYpKb38sor
tVKEplvdCcwCZc8qsy9QlMmbxcHYmVWeFAix0xOCmJHpEVFL2dWZhQjw3SAuwzgZUI++PFRJb2WG
NWhIdASnvD1/ebxMG6MDlAQWQvCtAVnCk01aDQoYpCmfrtMzYmRhdfh/Dc/To0p93zfZjOEH61U5
dcneV5mhJf/9ej4HndCAGHWP4VvpGB507fgnX89yqawoHPuwXPosK5HkNNTp2r8qxbkPBc/mxuFh
aNj/Dc89y5lqBH1gYvgpPVhomZR8iEVMyhvbC0+HFbbDvGbXejkDQ4qnOCkq+Ro3gZM/T7Yo+7cx
BwhAVSRuGrq18OGZthjVcpgi+Ur1wAkl4ow5WvUMItdtax6QAgOD+baIgS/nodvwp3DX5GtueOXo
WaLs/NY07sdn8u/ezrGX7TIaMX4jf8rjCy2OcyzIlm2KQGYeyWYCncRny1S1DCs5DWbEig/x8BQS
p8oFaY5NEShORqkT6gws3jGMdBppSjXP15ie1NDt03Ms4hXd2ghQrLFyKhNanOfUqwMDbd5TY74q
tWf8M4t43DaGRzaRIF0JpCdi0tyViAs02oulGgCPyp0zz9hbEoZM+WJ8ztGpRqvFRjfmNc0P6PSL
vi+a4H1b7wGyJxCDCANOK2gBlyepnjOtLftYuxItcmhw1OJDYPzcq5eWMvjTOnRVXSNfc1Viz/4Y
VbvVHoZnDjMcNlSo8iWSFlLrRTGa5GqM0nPjFlUqSC2udxkCEAGDoYHCPLgmyzWStKKmbWhoVzRz
cyz12iV/MAOkRQGMQG4X0WNOcTeFPLRyNyhXUr2N0qU/PV7/rT0G9Q8qwhAKYwwxy++fm84ioY3h
4+RSzc6Uo1G6/1jE1hIxrBPwW1B4wLkvRWTGmOTJUKsATJ7l6WW+7B0eIDSk7qEqGHcvH3oxjdky
GsRLfDmpXScVEgMb+LxF+g1cJPfjcye0VPo4aRKMP1W/B2IeNLU9TNmT1faC67Zep6Ugfp2qgGjl
AEEEXb97sFnHs7N/qaDoLFSssUQKb+Kl9jBoQRzofmWCIq5tHflPBCDFx6htwJXNc/NI0jjNKcoA
fbuOXNmRwH2yewYYlZG2oM0BwBScSrKVJNKV3pD9KsQT7diK4LatrwPs37vxuc2OwnY0qhHjS51L
bE9L3fjr4xlsHKeFBG6XzTi147CFBPQuV9BEtnfCn4kI8LBxlPD0wM5W4ZmoKBZbXrkeT5tsdYPs
m+anLPok/8EqsWSDwQrFEEXnVgkSEyOsYsU3rXOoeuXs2G+PV2lrH+4lcKsE8mENTacjxW/N2LHp
uQmQ+fnxWMbWIt3LYDt1ZyiBenOm+QwZqeaYk5eLgHObc8DzCWQpIoUrzR1OMMNAPaz4s/ZDy15t
QNl6gSG2OQUUTDALA+8bTyCRh0Nh9xFV/DLrnf5safuNGOS57wRwYQCVyqmet43iD/rX7tg2AoDv
5vfjbdBhYODr+SDGNMxxrZe24vfRwQq9PPoDdYGM6H/H5wHKIZ2rKUgNxY+VUxI/VftteSwP4oQE
DwSg4rzLCSchC/sADXZ647PVvn1+fEC3VAVIfxgHIGLNQAwvD2gr05lEFZH9SXfyDoTJDti2elFx
/qYUBfFyFZEF1jaDk4KIuZGls+y305EOl3Lwiuos7F+ytdPgFgDU3UAOYIUZttIuNoZJlv26OaTP
iXR4vFRsKbhHmlVTA8OHFCicQ+4up2lvN5KdyH6M1prFUf5djqeJHHXlLRTFJjeuNcJ6EIOYHmxi
njbEKIeoDvJI9vvwZCSeHrm7+8kzQo97EWwx7zRTRqVhUCfMJkhvDZreijgBN7ac8WFCMZn4i/B0
HhKtwEBkk9m3zNKRitZBZ8pReU1jwa5sLdW9HPb7xTwGmtipNvuSdoga185PhYi2nNmn/MajwBSU
JAhGw6nmDIIRVk7Ravbsh8rTND6jHKf/MojorDfngVw0zEvmCa2c0bo1IrOXZ39STnV9qump3B8a
Y/V6YLJGzT6KNnhfS7Z7ydJA8u4bbpKlLsCo+61L1OIA/gu6JLgqfPFe0IRlD/tv8ufWhfGXeo8v
4MaRAl7pnXrYYjeQ24cuUFM8FTLxG+PYWj/NMkJM4Chigt7YbUS90Z4IBIdIevPwwR5BprlKFeIn
2Wve1l49xUCS/aaF7Q6hwLPbmhECZXDv4Htt6PZa1aIsGzXfSpqDpj+jUzqIubLd3Qlw2VGj8T85
fFyxYZzB6NOt+YP10Ywrp9tdsMYJ4IzBUmrhpRIIkNNnYDayRLD1G7cDh0rBoWLFuTAJl7c81wNS
oLOJ7hfta6WeK/qqtDv5Gt7XCJG5d8eFdcpZihjSMJpbudT9WGsOijV44x8YOpjEvxK4BySPrTY2
jEL3s+RtPIwixoyN9wm5CGAdAC5n8Fpu+FiZo5iWiuYb6HQRvGjxs20ck/QFrAFCh3VzP+5kcS79
1Ixaj4yU5tNOdTLVtUqvM//AlVxMiNv0rqunpHkX0rq/5P2xXihZEFuhogVWCag0lvttTuUo2WWp
+VJ1LpPz+bGu2rBFUBOHbAeAUqD+4gMSKTGyPFdCXIjMkX7kIqTr1vrfD8/tNS06Y4qrWPN7DR21
3LZ+tTRBsoCZ3dyrt5gBt8VWmAdDn2MGIT0hgFxQLyJnKh0A3Cic0dhvReNiA/aHjWA/nG4v7GYo
0zHV/JHR1B3iTqBpN/cD9JMMkoXMBO+tFukIrKE+a74encrMsUUMxVsbAuQxThTY8ZHj4rQHGklU
VlaWqk+GY0ePpHJSEfX71mNxL4Lb8ywahgw5FtWPUJc0e6P6XERuuruSDJocJieDeALOtKL2HYJQ
MgolVH09d6OvvegN39oHWNCEIHVtoRKJW6dhlgpFI40Kh/XVLD/qItr3rdcbVjNcACC9EFjmxm91
3UjyDp/f6X9F1ucsPwYoq+o/E/vb4wu+tRusEoZZOkzrci5NpSIWPvcS4hP1U2wfyvlJa54UEZnD
1iW8l8JdC4U2VpIXmE5su/N4DF/A3T2AtTNwyO8g+INHlkFSEEWFQ7gqCw8rJKwmKcPW14f6H5qc
hQD9rd1nSWY0Y4JXYPNk87mezYXNDlevX2M0Zxb1odvcFAAT3ymjcAk5nZX3Eyl7xLkxAy/8IMlu
/WEUgS62bjqjCfmvDO5VMkEZKYFIlfnj36Px2Crnrv/9+GxtLhNwLwjosB+D2/Wkq+Kc6IHiq9LF
TJ7R7mTv+Gi4hWA5jGmYUiABWD59QSP3qMrXYUgXmVP/GGTRLVxPAKBdEP1B4QJ6gdZhSwGzrMLf
l2BDjy9zaTi03Q1UZCVQqPJhEHSGsOViRoEyjbWU6lDniXywxtSNZsHzt1YkoBQAiBBgSFiGK+6C
MAA/eNrlml+13pz+hdJzZJvl8Dsh3v7NYKkXFeUkqA3kNWJTTxFaw7SaH3wYjeeAPv3J8IgOojgT
2Eg+mj22atPrCR4+OX3pwRDa3P5gfNjMQGmx3sY8kLqmoM2RYmQUmsnN+lOr+o/HX183rAtcb0a+
xLCWnJkWmdloJXakI58Ar/UM8qJUZExtnFZGFMI8S9Q0rPowAWJThromyf4x0ORTEe9lEIZrx6xA
9F4AETvyhNx1BudyLRUUGkNrpsPHrhoPj5do4/sZCR8UEpoLoY8o9xQpGk2KeEiJL1l/9X5X7d9h
mC8mdgGgVJiE3F0DjCBnrVGJD/rgcvii7Y/DIx7x7/gr5zTMqGnUFvGH6PdUvCZj4djjaf8SQSEx
DlugagE6WyqkWgevja4MxE9xgOLvjSayX9fHFKECxFZgPOES4KwuBcjtCG7ZMul9KTvmKNWLnTgU
KIotEeC0wasJpgqyiq40epuivlVq/Wo+R6afpWci4kPeFGGi1wxokVESw6Plmi5Gm29Na30lczW0
lFQc3RLMYv1EQ8e91xADdrGG2NRRqo5BZQ5+OH5H9dyYPJeza+1PEoKVgnF2M8ICC1CV5XaoU6FH
8mQMvo2uBVEZO9HurAIEMJJcAxY/LE3uztk5SZDUDke//JYEnzURZGFt9y2H584rOq2rVl9geLkE
1j/yzBBgOdUZDNVpaye3e0+WBGiY9caw+D8UCMvTr7UIqaNYMaSw8NGH2B5UR0sOcUjccm8rYtjk
eItQHMP4kuEJcFsDZBLtek2hfuEYwLXbQmz7+uXG4DD9UWSPtgkr5lOgJemYzBP1I1R5H4zf9uSo
ykHUSWx9VZiU96wb+iasGn0hKxPNcQ8pKRCZDqkiR+TvsYVYOuALCXwdXJH2mQ5qe+qDxAoMRImI
vmdzfFCgALYClBWoD5Z3JGpI05XIT/qoFsxdEu5+uKGl0HMaHEosusLbNSOaqhA9SqkvDTcz8U16
EMLQtmbA3ux3wj5WMLicgYb+JHkHmiy/mKnzNEUiw2Brj1l/KbS6Q6GYwkfU0Lk8sZopbPwoc6lZ
n1tlOlf7wTdQ6ndCOJ9l7tKuiUcIobInVU5w3fvyoX0BOPuQuMBuwIxarlEzka4P2rz2dSceD5rk
/cHwjC0DSSoY4/wuRzYopQM6lYhzhcANfy3++oPxWb0vLFdkFXh+z1oKkjGpMX5QfslPcvJ5//Dw
hZBLADAVORHOE5qKskooOqz5cedNb3Rwdg+PKChsM6gh9DHgkU+aESjoQqe2vvx9bJ5HuhuWxCox
/x2e+/q5wnpFMYbvDC+6zPJuownDwzQDmBcEWSsvDgXwSWuCqcEPv2vdXwTM/49XZ+N6gXwJ2ShA
wQHX5vc2KS2piqas82WpdmQ4oVnhmaIIyoaOgBDAeBCnQdSJx4ObsSyh4Cbv/Fwv3fQQCBuebLyb
7+yzQLihYSQqe5YXrCjAS9PpQetPxstYPsfjy8T66Anu2dZaASMB0wxUwBaCmEspdgtymkTCWk1z
7oT0V6P+UiURwcjWWt0JsTiro0dcozB6rFWjf6vcjgru8sYcGASW+RFAP4ODdjmHESmcupOVxpeC
U6K69bz/xVmMz+TfpYKVUrbyQsf4qEmW7LeBuLOInnTDtoDRh5otBMkAx+S3QY1yWxmttPUb7HCt
TJ6mfmvodaTXsPv6+HZsbAarYwCFG54fKFbuXZCbWulGWtb+N8X2s0mwVuvRWfkzQw6hkhFd5Dl/
pUPztlaNZc2vj6Q5B+1eDk5m2oM2kTXdAp8S37dFmVW9jOhI/LAMnbpOnN08EEwAsGegBESJ0joX
LEvmmOgTwjPhr+c++mfv2hugmcDgNuAka8xQ1letoiS97k8fsuZjUAo86rXKQGktoqCoI4GQVX/v
hOpNrFFF9ZvaiXS3tr2gPuudwKDf2GIwGjIAHWwXPKCcYrKsEMyGQSP5pkPrr1Hw5fEarW8zkozw
gWRQrIJ7e4U9HyKrUqrS8uO+/dyBhojWBGBJ6fNjMVuzuBfD2XhxpmtTblbobqcWjjI7/bjbk8NG
sMwT+L9wmvim9J3RohRTwV5r9U8V3T0E389WeWnFM9g2gj/M0oZTwimlgCSqQQtV9/PsZ9gey29y
8TqqR3k+xuPv3UuF/WZwG/DSAADKiVIsNHVPK4JQ2UEOn3d3ikVnD9w1UCagHNNA4wcOJT7rJJp7
WTJ8qjpJeW5FHtXGTi/G51SSFcvJJCux6Su3OkgdK9xfjGEguAdjBkhteLgqN4EklfJmKivZb56T
/hJMuwEEy+G57+9V9DKU0kb2U8cMHADFd+/u4uu5i1AS9A/PRwwf614SubEISrqhlNCg14JWhTuL
JeJODwqRgiRIAQiT6e9CfQ2ip0A62rXgOmxs8kIK+4q7N1qeTNCgVEC2Ef1XIV/S4Ph4ldazMOHK
Ih6JmaA3Bn/dulSStQzANn/IgHI5VB1gSM4scp3ZWiwvNaQg5ImmzyxSwuuMeEi6GT1cJt+0T/n8
SZo+daKiifVCsUw4CBURKgHVG+97zqkKQsKkKa6frFpzoFcExvfW+NATsGMYpx8033IjAGVEotyO
iqseUMdSUmd/igbRJFC3gu8IFisYXJYC1FpP8tyK6bXLQB1yjHYfpMXwvF2fBhUeVxPDR+pnRoUR
vT0+SFvroyNbjCAfHER05lt+fjzWsZJYSn4FNZCjdopT7EYkoGelob+nsGCA8VRKaphn9RTm+TV1
muBbUex+1hDTAZ4Q/e3QmhkO3PL7Z5mWpjXK1VWlINBtHNT2eo9XaP2yQQKjz4Udg6eTN1CpNiqt
UigVuLLcSHYK+yVRHDl/pQk6re7OxiFyj3wuchyItsJkWs6mayU6y/lcXb3G/mjbXte5hqOMu+8E
pOA6sAofPKM8MUMOSuAmHNDTQMtlL5htt9lfULeUwNlko5XBqR4hIeuoO8SyN1Snx7uyVoCQgAQH
gxPCrFfZub5TsDYY19PClstrlT7nBUK456Z7bkVwl/XtgLmEzX9nYkOCjlPj4dQY5Yw7cm3aEiUm
DspZBYp8SwKyQu+Av/da6+U8zCiJRju0qiuJP9PispuDEgx7YDdCxgZZcHiNnPqTgmJWsjjOr1Nw
GROX7r/dGB8hHxMHCuY3jwcqkQ0y7SzI0NEdnGI6cVrpvHuj0dId1gwKP9hOcM66osezMbWMi0s7
ltIHo34G4DarBFbHxnFikU/UEqNAkzULWG5DYChZZg09vUpOWv/6ldo/Rf1PN9QIIkDoSsNw+1C2
3IFNETwe9RaKXNLT12TQPWnQvAo9CUbZSUanar49XreNg7WQx80oi6qgrxPI66PpYGjtQRYln9bW
AcLeuIEwNGEqrzpZ9nIyj+kIAsegOlpB5GiWU2mCa741CzR3QcYXoS0k6zhrkFRdplllV1zV78Pg
7rfSEJZDyNUEyyUDunCjhyDkpjRQims3fVfVX7MIH7K1Qgjnos0nLE4WDlqeKiUzzS6zVFBo3kjr
2PVLnPmPd3nr3DINCKQZzADsx1JClQJNXIPG9lrkB41epOSGZKYiuBybmwD2e2gphNaRrVkKQU15
aeVtSq+V/Su/dYngpG6tEkvr43ZsYeWsLAKl1azn13L+RezPSvVFnX4/XqYtEYhl/acgUVkVmhRJ
1GdTFeTXqn+1zFM/emogsHOYJl3aysj/IJAFRcUwO3xxsV21BMTONLvauS9jCsnnUiXOhD9y8PZ4
Nhv7AdQUmkRhR1DeslIlYw4zodehEs2vBspbBfuxOTy6UKB+CUEhRM+W2x1Mc1C3MfgVs7e4c4Xt
oTb2ArA4aEAAe4GA5ZE6VIukQK6K4tqqXhZ4uulNuytZVBQTAUGAqD7+heDWcgZhbvXRDCG3YfyE
CJgzKce6PmjRSQ53+xcQYDLqJpgjLFrKFvPODiFjOXR13ZU3kufuqQxTwd1bHav38d99VZDhrejO
jUma1MhqMb4CYuTJAyOY1/xsqh9R8ffOU8WWCgkQuMS4jJjUciZZmrRkpFp9MwDBPOSixq+rU4WS
BvT0BU6BlZev6k3UThpqYhT1jdZnSX5W9uaIGMkvEuEAVrP+KTzwucnToNeyqL7V5Hd4IFSgQLa+
HsXewBHqMMzhEC8XZx6oYaWGWt9s1fvZ7mZXwsffj85ZaWWXG50Zk/pW5T9cgwhcpNWF40Znlsnd
EdWSNuzRMKK+fU+mq/R96L7sPTjA0CDAi9JK1PIh/bQcH7Esu+jDrr4p8aGIDyKe8/XSL4fnbtgo
y1lDMwzfNa9x+TkTMbBsjA+IKJJzqBqDIcD3PxrmME3HPBlvgzl4elF76tfd64N+eDAzUAwPZise
WBYGTRYZcTfcIttpog+RtH985ChZ/0y8bGviT0MxqslCxditPTZ2ieCxKKDIDvfiaQPDFHQp0AGI
0QDPzG3wnKfZpJqRfrPT73pyi1GMJh9FmOb1KUXMFewxuMSb/KJ6MKFQLdZuzZWQ0Wub/BCJuOw3
tnohgzNk+tZs4WNARhyrXjx8qYjI8WV3iV8qpMA1xLSYU8c78FrRdXmsQEIZeTn5CG1yzOgveXpC
2WYq90+PT9bGmsHQAH8DDGOGqmW/v7vZMthkMwoesps1y+dU9kC0iLbsp/1CwMcCjk7W5RdylkLK
UlOCcJjIzey/zuahJ+diN5s3EspwivBoo3R6DXBBU83ADPOU4Ap6SnIOW+fxFDb2HUk0pJMBWMR/
vJeqI85OooaSWy4dGt1VdtOMsqwHsmgsIoHer/wNz1M5sNPGtm6t/vfwI2oywfdv7PP9+HxKwmhM
9J1BLPiWlT1rhqGBx9EQsYNvLNJCCGc0KXU4WRGFEHSiroyzJDhGW8Pj3QQzDkxLxEvZ7+/Oqpo0
M8CjhgkH5flXaAluwnp04O/hyIEvGNxESL4vR0dTViKRuCO3tn6Rnqz8/PgArTXgcnhubQot1dQm
wvBy+WqbT/38NEwnM90NTEA95v0sOP2U5fNQZlJLbnT+OY9v8d+PZyFaJE6Pq2VThngdyK1sz/kH
SgQ7vLlI0EfIF0D3IeC73AMgKqgRlzq+Xj5aqTOVjvarsPdm3LFEcEGBPUZ7efjsnMoLSiVKywSP
XT5qjj0VDq0El21rlQByRgNSxEbhkbJp3h1UMBTRPE5s/YYWNE6M7gW7m9axKdwJMJcCjKSYkxLA
hFtHemewvEBuBU7D1hTgq6MDEEFqCLKWEqSqJwiQqtrtS4mO3UYgimtsjQ9+QlZKgMj7KkwN/v00
JmVn3IYic+vWMQdJsAlsDZbvKOwAtNOED4rkAVrjLWfQpVqEd7o1b/3wcQ49O38aTvXVpvtvxEIM
ZxpLeZKGtgUxZexpXri7NSVMJmTo4O0iaAK0PLcP1hxMqGNutVvUHJr+0Ioqrd/f3uUyIa6E2Bhu
BMiDcKqWy0QsalNqycFN+dSYuqPS0An0n6X22Y4LVypdpXNKe2/+F0hX3D5GbwrBKh/UCjqjsMyx
DG5RGJ4CSTr6e7UUA7ywIg/kXYDq4O5fkbd2A1hN/NZNTtseJEMQqFkfXowPG5PZmoAE8S0XU92I
8o6k8VuCbkngE9x/OTA+ml+A+JL9zUfL7K7s5AxAkZui1o6ZnwAs/IMFuhPAnaomGLVyqiCglI/N
m6zuVh6wY+CfI6z7XlrKDS/3LUgIylC6IaSYlgB0CnJc6/XH+NgBQBWZRckHZ1IllNpiCKRbbr5Q
5TSIKnvXxhJatb5fCobBW6kOVWoRqFP09M2an6j9lhhHOu1+hJYiOLVBx0qXuxYidMlDgC8Pd18x
dO5iviiDoOAKcI9cCMBoqlMrfdPkp/y5ENFxbOwAMC4aoj2og4BTxVkz/RBlQz5LyRv9GbVuvpt8
D84CHme8PqgRAl8Utzpplat5NdnpG/q/oMCi+Lr3+C+H54Lqal8brdlj+Jy+WN2H2hSc//XTsxjf
4swYcBJaaa9hfKVzSzMH7YOTFk4a125sZQK7cuOswqFC0ARpTGRQ+NDJmBhGlNk5fTONz0XXO+N4
UmbBfNZmGUP3/SuDnYY7e6bKG6ATSsiQDuUANsSDEiZOcNi9KQsh3Im10EYgyAIIKUAJMCcvM91/
JRDMxcODbjxIWfO1wkMTGDQIMvr2pZk+jMleDCECuBgTsWAFTTVWSMU06+sxpJF5y9O/28Ilu3u/
YHzAW1E2h71Axonbg6zoM9T7BcZtlL34SdiuauNCL4bnVj+V0EwU3a+NWx+Pxyy+FekkOESbEoDv
A14AT77G22OZGhtzPw9YoNp0YtBk6INAwsZVQEIDjw7KpRirAaeUkgCtT+XKMm8gc+yrg5EeA1Gf
wY2bgNoN2MVw1d+v3PImFLGuqUXTWzcAPl0t+VhIL2VYu9nucggVqQfEZUAQjq4EyO4v5ZR5nMXE
6qxbmJQvwXMuNGE2VNRCAKdhIzWK6qkfrVv6u268yD7qsWtmnikqJ+UWDNhvhqiFS430PvI1PFtJ
qNp9DrYu8hbrL99OBX1Nv+1SG/8RgGIdJE6QRFm9RFnTtODp78ib3Ieeia7Rver9/ySoy71o8hbY
kQhTQGmHdAr+YAIqKiLg0MGUgT3DPUYRhaNVNAqG16RTnETnfcYqWyAEpxkJLBwtLBF/sxOkUiJj
1N6I+tv+EZIvj1eH32D0TkdoGmxsMJjYzeMunS03XV6HReJHkVcqTm34JPUGIgjOcFcbZWvwFFEZ
xIKIABLykMumII0VDlWEyucnpX5L6i8j2blO7yLY64AVs8Cexl25VBkqWGVW6Af10VJuNLk8XihO
/7EpmFB+oPNAXTK728tjRNG5e7LnMLhUSego2pu6s2fouwCY3IDJI0kGRkRuAhmlnaQ2mn3Jh4N8
NPvD/u+HzYqKZADkGYP38vsVqzQnJdTtS9Z/fO31fa3N3j8eqW+Erlgz2hUadZQJVeTCtNERDC/D
1yEXeDwbxxT8+AjgsiOKi0aWX58YUkKmaAj9RneC5CcxXNV26lBg1W9LQfdwGK2Ia/Deeh4C5DWP
cuiH6jNBW0HdjeipFbnPG5eB4dUQ/0GGHYlj/sqRvqx6pEkvWa07EwF45mknkwHbDjhwwB9DK+Es
8Wz8ihW0c41U7KVtXa0+C/uCbSwUymkQZoXRAROfD7bmcmylUyvjrBbgKxsc2X4uQbI97AQYYR7Y
deClgFA0sFAWd2jHzNJDtQ7ty/yzTT9lX7p+97mFAMYnTED5A6gAp11D3aK1HlrWhYavoLQ19lmV
798PXA6WinUXxL+Wx1aRGoQxMtW6mNJx+qAnArW61klso1H1j/opRH/4KF89DoY+29Z86ZQnQ32d
i+NenYENAFUua3aP7hSEe9toEzaGTcf50nYfx+QpEhH5bX3/3fh8M/QhMCVLiTG+/SkL3HGnQYnV
xw+ylmCcZ2UQvMk6mhZi0WMwXxCkdIj8jJzllIjoX7fmcC+EO6KNnuuDASbNSwqOMsnZGUtazYHb
AnuOjQYN7+eLqblagSKwv/ZvMfJVKAq2UDCCDO/yhE5mNRlpKc2XvPl+aciPx6OvVR3KphhOiXG9
ItzMfT1cCZvEtNMviv1JaS41fZnit8ciNtafkSygQA7JQ1T6cVdMLiXQ5miVfkEfMid7jsJ/Ho/P
PvEuwMo2ACXBDKiExxmqjtPWmZrOKBwIzItK/5nbUx5PDkg2HPRTc2TFg3UsiHtvzYcdWQuzgvLm
s2RT0LasYMG4QL+60/CcGKLWxiIJ3Jb3dZZGA4q1LiEe69xyGvPt8ZKtXwfUEiC4BM0BjrVVN7XC
sikQmy22JNcPhn0ctNhBysYJu538XgSPEDrnYbmA3AA41GRfchfZmNAAkA5mRy4Ntd1ocqRGFMBf
nWAmAaUFKGyDK7RK7I66ZAVZXKmXrnjRfqnDi7KzxeP7HAB8xP94TxlQdDkHyegtdClXtEueOX3+
lFt7lThyQFgZ1hiOtavio62DIsFNDdTxYtADlV7S9vZ4tzdWCKOCrxHv20bqvssSScu7crrIGXpK
f9CaZynaa3tjCqi7QDQdAhhGYLlERlhkGi3D+YJewGeSe0i3/8EiwXJlKDsTfdtkTovLcWpZRaBO
F5qDqaWM3UTbe6+ZvYRkIlQJo9bmk4qZPRZGbZLxQsLcyWnh/ME5ArQIKEToQjQU5wkqrLZS7Faf
1YuVN+i2dZJEBGVczIEd1IUAbhdqjWQdyIbUC8qFHIUco+5pKEM3Sf7q1H1Zuf+IAq4ceGYWFeAb
Jsoz4gVJRsnFNH4awY90/26zm/bf4VUuwDum9mxNNMPwTqkmzpztfrWBYwJZDpJXqoIHkEfM1Ckq
eLpimC+K8rtNG2cv3wZbIDDpmYz2CSUwYCtb3gi029TBCCNPF5TLBaWTCqyCjTvNkg/obcMYAFad
nup6jBGMS/D9zTdjcIz2RHbSY/1nBnci2Ct1p7q1xjD+j7Qr65FTZ6K/CIl9eQV6mSVpJnvygpKb
fGBWs2N+/Xc8DzeNG7XFXI1mXkYqY5ddLledOjWPXblExAnNn612KNtzJ+Oav7nq+DIhUaaDWwBv
dpFTr9NK3egWDGIsocWCam947FUNV/KF2FLMFPBoJxQeJj2O3inRjlN/1mdJ5HtbG39nIdwQXe+y
oRoxioF6Z8Mn3wzZPDZHQJ0ncGvggrxBQMZVB4rlwWGRVb+rxmDuIiK7SLdUgd2K8DdiorCzgvXI
e5cwppjwky2/92sZ4GFrBtfixeiJ29teOUJ8Ojih/md8GVFcc/+i41+48gSxmdDAFQcCEQheIr7e
sawDvohlqOVFoROhQfKwzIG9szHm67EwUdUODkV0F7ipxlQdBW22iYod1R2Vw7wc9s8B4SWemgMA
6wbincOb6hAlYpHnnDIlXIp3iXuOZcduSxnc3wB7LHwzIOLWK2UtcZ1WJmFRNj2l34YmVNM3zIP3
AkRtDQLTwMWvR0iaMY3ddlmiIr7U5otbqP6UBYoM1sevfVHlV8OI5CElKkZiRYc2Ki0E7We7fK27
R80KSx29ac/3VbNxvcLXRIjdRXqL77D1lFqXTN4Q46VnKS+wJSU70vYJUS5bFlTZOIk8loYwIJq6
I6AmnMRO1VjOnEGN6uVTvByt6eH+RDblI+nBdzEOvOiI0DoptXFutKjzgpn5jSy9L5MvfL/aLkk1
GIUW6V4W5KiNbXa/6ZG45qBaBNyREcQGXqtC7VO9LJihRmqa+3q4eDuRlvyUA7XDeWqBzEfrUmH7
UrebyhLplsh9xzLDR6s3ibe5Yas4Uy1yXPBzbplehypXK4WHDZbaR9mc/UXxDqhtvK/ojWOO0iME
9RFJ5Okh4V4ynMp1Wgexg7GB06yDsdFU/TGVtZLd0jdcWsQnQI8L9lrBW9Pz2HTipcMhNPrA87qg
2hulgzbwguQhRpTAA7GzVnebmFalUhuuCGjprKdslsHnt2fwdwBhxxr2gkhVbyyR2Rzt6bH/s18P
HP6P9rFI8yM6vv7+uZ2cnsXaEmXfmfroGlG8szXX6359bb2OGlVEdEQ/ynOmdMm8YcHb4jetfAsU
ePencLtCBjgIgBvlbN3AdAonrgaxnqURZl9q7ZE8kXi3htfihecdOINtbakgvnp268Ajwf2vvz0I
KL3ktak884HstXCcnSoza7W0rIvWoEPg0SHndnf6BqxuV0OI0Fqji9sqpRjCOw75cW9tFhTMgZao
IIWXCS49MUig1UllNDjrF2080oOVSO62W3MEO8rLzzEEDIZIIuskQLtqieZetPnjgAutsTpUqZxN
mVuwsY04UQlcGwBFeP5jfRK6jCSNoo3uhag/xqfK/bZXzzwIhP6/vB6JpxnX4pNC60elXMrLWPuq
NfpOZ/itJAd1OwVwrXCyLGC/+DUhHuaaWWZu1MWFkaB+YSS8PwX+iWuPZi2eD3/17Mq0fkonC+Jj
6/tCDkr/fJjil6Y/Zf1J2wmkxq5CFs3hZBYI4MCbFVwakCE6mdvX3YXqYaec6lqyrW7XiqOP+WMC
RfXIwQtWIzWp3hV9013632Ph76TMfP16OEj8TAPGeZPT9PKiabIl7y6zr0zMz1B/eV8Xtx4f6ixB
aIN311Z0PAUjQAFCdu3C6jboU7/1hrBODh1apaqH+0NtrBSG4mhU/OUzW6u9Q/CmWwxTuxj2Q2G/
aDsBL1wiXCUewUSKHBAqYdcuHlGWBsUZFx3NuVUdvV5lTQlvbSz20atXBvcYITTh7MUd64w2NoyL
aR0X+siWIyPH3YuEIeCz4ozDiov5ooVgAYvONi7ZeKrTkMlC+xtT4HcndABTfgshsPKk1NHqfb4s
7YPiHRPj2ZAFAW8N7SujCygJ4SshQCT4SvmSJZpaYQiU6sXwx87OEnjT/mPHaWP+HUQ41rqFSt4Z
JZMXxQP7l5/JimBu1wnJOhtdiVHBDYywGD1jy7JYeawPF0ULNRqy4jjL6gBvjx52ITK+HEu4UV1g
mSgemUBvecHBHvOgKgNEcNCaYthZeIaDgXZ0SD5yom5EfkXfUtVSYo5aM1xiswYs8mspI8u/Nei4
kuAZ490IKDtgPOuT7bqKlud5jwE+x5+1MnDZCR0Pq8CoTu20241CiS+oS+CKg+/ypqcRp4pSFifX
L2hOlzWn1JNcTre7l5cQI5sAthcQ+4lWhE55WTsw6pepe86yIzB6Wndkv/aecj4INheWjHexEhZM
V8bUrspUv6R62Bj+sP+Uc/5jMI6hohGMGSJzKto+JUuF839hKji0n0o9dGRYpI0Dcj2EeMq7RK07
C5TLlxxJyCQgOgBJkrtJNoSwSgywucorMYQxP+U/xuyhlTXIuh0BV5EFhx9pKRh20aMdB7LUZePV
0bD8sIuHuh7lPFeyMYRZgBt/LixdqaNKeVdUZxMV2MbX+9uJu5RrhwobFhh9TvgBl1C8l8ZhJCQh
ThqxMqzdaOzQqScY4OJ2Lyz5fH+s21vcQQYSCR6YFDgmYojIHNOhM9uRRL3x8NGKd5t1tDnnTD4A
XALKJdbIEjroqWnFJLLgpM+B53y7//UbyljJF7w1tTZmhDwgPykf1OxM1ROpdxsoPgV0W0Pkhhfb
8wW88m5dS8HtR1QSqfYUstoN2D/357ClAWDDwEUEqCFAJXyOVwPoMdMq3ExpFD+y78V+f5kX1P2V
zu3jtXS1rwmQ6GlkKKb/njayQ317663lCxrol5JNmoevJwPPxh/0+keu/hyTy/4bfD0QPzRXE1nM
qnQpH+gyKf+4R6X4+d/UIDiDmVI5JDMhvzL8ZgxknMsbO5X3+UHtJFxWxM8ELWtxpTaN5yWRkoTK
L7c7SR/EG/sIxU+wHHgV8+MsGKa8dHuFLG0RaVbyuTQeNMSYdy8Rj7+jnBjvLpQ0CHvJMJRJIWad
RDF5TB69WXLSbpcIvjjy5QhVIwOJlM5aw8CEtyrK6PpIsQ4aWs+MXQ5W+8PeOawHEVbJTZ0Wt1DR
R17xPOrvBknY5lYJ/D3xCqsGFhMpwvUc+ryMa6Dzhkhd3mnWY7WTyBa+H+TDA4APgJAEFmstH7Dz
zhhaMPDmxXn5oMkyqJufj8+GnwGTcYOJLQrVamwE8qOsffGCeGeR8uvXcyodQDsc/iM86SbbSTU1
U4fIKi7pz3knL/uNeD67KxORMkvLBm8ZorgIs/5n3u1FdmLxkUkBNhI3AQIQgnLNCryN/WIPUW6O
fnG0gFK9vzm3TsDVAJ5wAtzRqZ2kMIeotsNMD3X3ZLan+0Nsafh6CGH/K05C1Hk2hsjsyUHvlJD+
+W8D6GslwJUgad5gDr3zy/oVG28Rj2YRHKOAbJCI2wH5YK8s1jxEyVnTc39wZWQrmwuEgB+CSzyM
IhZf2BMQN82AI6DG78mjSvcVqr7uUc4C7qCRE9BsqqBiD5j8Vqu8IfLOBAypw7I/7A2vEcIBCEIB
CYzpev3VJtUH1rMGPvCDk31yG0kwcWOPgsycp2A1ONpwHdfyO7cee3vou4h2B6qEtXPu88PuLcQb
BqHOid8DNx5RWjRtBYrOLjIrRLCeNPr7vvzbNyEyZRwsD5QLTLTYSbVH1HhKNINGpnlUbb+0n4l3
0oikemRroXDhg9rI5QyE4qOQoglp2TQTjdoh6OlDsRzi/Zl9TAQwPFAB8MS+mKWJM7VQF9fDRJhP
tSCXVW1vLRSezCaAiqhcgHex1rXX4uEco54nMtKfoPcNKrxDMis02t0uMKovLZCVIULN961guHU6
z+40d10U94oP6nFZzn3jTCNzCU2AZQ2PKrFSMi9VE71zMxaN33TtichYpjbFA/ul80sZ9PiCyeN0
maByq1lUPKf2D8f8en+7boqHMeLUjKg8F5myZmRXXDQFmSNw0QUKEBydzInfHAFPNDxycDejlfha
z2miaghhGGNkGshCUOrLojBbAwCyhoQoiEN4Cfp6gESnaT7YygB0XMuevXo3mgkYSNA+ohcYZ2QS
948RWzQzO3eIFnqosuOkhOZw3K8EACABX0OAh9s+YQYdK2OmLmPUoQP6geLPfvnIYyHibeHNj126
lp/XxYR36DBHpv5iWx92EsrzawcFkXAbeYsCnDPhVhjbrmJNq4xR0tvhL6V9g+OI/mhAVXI+fJ55
WH9+TYciWZZsAtLk55if9VTitmwYU8jnGT9sUWQUhQ1EYm1W3c4bIzY86+2TQS5D97JfA1dDiIdA
SdvWYzmGqLzMN9PSdyVvgw1ranDOaV6uDcyxGMWrmaIpc28DERcf3fI9099Pw1k935/F1kKhohqh
ToRdbovCk9we5rkfWDToL2jN1pFTuz+og8wuyBiQ1wBNKV6aa11rLWtQ9dyxSCGflWCYP96fAVfl
OvoF5AQPR3m84S/CRmvx89BNrj3rS9S0x64NwBkSa885bNLgl/nzpIb3h9swTSYYhxBmg30CJ6EQ
wDA65GVLM4a/2o6BBcJjIoNqbKjEhNUDpgXMG7fI19QzkJJzYJ0SxQ0a/V2hvFfbev80AI/j5Ta8
Dc9NrepkdDCPXT6CkP1n4dfjt92rtBIvKCWbKydzCoLOLwDEdae6eIOBAnELaK1hp4A6EYuG2nmc
LVJ7fQRMXHbUdlINcPu3Es/P5tXT0MmYQRoK8QlKOtTLaO2k7L0ZQNhGBbWJQ4u4j8ji+uz7Im1h
s7GLENnGgwRxWlhYsRhZNeETT3M6RXYazK6fVU/9vN+1f+Wqx+MWyQxLjFExNJmbWG6PUUvJqUIi
Y5kO9RsecBYeDzjiwBfdvh8YIQ6xSDJHDUph/aqSGNmN47wSL1x0SW8WbPGUKdKSsK6CtxwzxKgA
OuG8ITdwjWIEyHHSc1zTPQ01/EouoS0t89JC0PNwUyF63E5aL4hyWnMEyHSPpqBlsBj7PQ08PXnl
PHA5PFq1PgpjOse5My1zBJiAf8A7cr98EG7gYgDeGM6w+CgZ3cQcRrufI30OBlQvppJdunGN8sJL
/rR10IjCEb4fL8Zl7uJ4wkkLfqk/u9GnsobkG5sIuVx0n+DUzKhIFjYRiFtGFYjjKeqL41Kedrbf
ga3AOwGuGOKcHIEluqu5pxjxzN3tifxRNX+29gf91wMIS1QOfW8BZAx//oXpT+n8sPcygHgU5vP3
M2ffFJan0rTZ6HI4e84U+4v5VbckKr49BesBBG9yGFEAGwO8HJntcR4PbXaZdYlDeatiPgRqL19h
JuiOsz4FE0kbt29dBFKb94lysSTX8cYMEItFGAmAeE56JixR24Luzmq7ISrV+uCU5KTid2blYbcm
gA5EBRi8YhwJsVjRYx0B9b3WR/3Fnr2Dru5/9oBh6GoAYZn6TFcrszAwAFh0Jzf2U0Oi6w1FwIsE
bRhSCjhpYjGsGbtdGnuZeylt6telERSqJBCzNQLAe9irIKBDVljQhUG8SVXAJ86BGTwVOUryFjL5
wm51lDq2vDHzLiYL+iLsvu7WMfyhv59vrHcqUZ1xYj3ETzSYywqEYctuiw3yeQdATY5eQI9CPsEr
56hJejDEour/0qLdAPqO+YOsGfjmEl2NIBiktmX11OgYIa1eli+OjCpk47ShHxFPl+Pm5O/z9QT6
XG+ZZ+XeZSmOSYb2fg9k/60G3lCejeeFweDyEDbRnGZ51yGkeAGG37fU2ve+7Fczxw0BCarxZuCC
h+oZNe6KIXYuU1DPn/pE8qq6vTWxPlfihYNMrWmx9BHiK0bQGuicWkfaPOTu/q2Eci/AhkBPinUS
UbkkMYxiMsv4otaBTt5b1c/dq7SSLxwG9KpXtQEgkstiBF5zNPa7j3B4eM3uKx73BsljVovSTEsb
X5z5Q+aX2cv9z9/YqCvxgqnIEjxyqhHigaQbBt9dQhkt0sZJW40gLFCBDi7mMmCEJnCHQ6Ed709g
U7yDBAP68/A4jPAOHPGQziqnjy+lpfoPZr6/kAglZGAIQQMaZNluTNFslgoxhim+hHY5BC64ZvZ/
/7V8wVIwmlpq6o7xJQOPZPJkLG+wdKhq4LRF4DYB3lMIVCEno+QjGG4ulfLTTX/KsNZbG+hK/A2P
ZGd28ZTDDGnzU2H9SqxfuiK5kDcsBaeKAOvSK4ZYnIFuKzUzNSyR0R/sw3gulifm/N6vhqsxxGm0
ZppYicPVEH+Ph0OysDfYIdz3CKSC5AxVqEKMqomTAfBeXDgoxIYL79NF1sFg4yRYKOsHQf4rlZCY
iKyH3E3aarQvwztX/2gN3++v0IYWwHcBTCTotZBvE9N4SYXuGKRPncs4V4+peU7fe/UxKXcyn/On
CEod8Zzl9vr2vYlUp9kONYYZtFNyGIbT/VlsbNeVeOHWWTq7zuIW4pWL7X1xfXf6cn8ALmAdLMRL
FvAsbitADCLCFhvPQKuV1lUuOin8OHL7C9y7qfeR3d6/o5AsROQfLx74GWJlmmJPedGZ4KFgZuMn
fZB7Eo1vrBXny+F2A54YQBhrJ2bwCofUZuldkiK0PL9iB41J1LGxZ1dD8E135eg5VaNbhFbwVF9S
+zRlx/vK2BCPyAhiCgCjI+Ep+pGkXmZYd1wO/bcOtOfYrRIdbCyRh5w/T2ujsOsmQJXAh6FqX6UR
KJdM5YzuxIoh8ZO25oDwCAqWEGEAY55gv8cpm6rJMIBxelyc41Cd9y/Ra0MjoAuAohLfhY02d/Pk
lWk0uU9zkOkPbxAPZBZHF3AouuClIjxFZnNo08hx/sx95nuf7svfUgDk/itf8C7qChizpoR8auKp
E5RF0O0keuYWCelMLDycYISBRfo0hy1qMnVLfOkqPbCKc13JdtGWiq9HEE6BEs9WTBHeuYxDNLJD
5kpskky+YPT6Ns/SwoZ89U+Zhdb4hi10/fmCC8ZUGzjqFuKrGM+EwKT773/oAK4d8ggIkIisCpMF
8LGxqDHqbh6JXvlF/1BbfTA7kmc5X2bBdCMjAh4vTiuIx4KwTM2gVlkGKqTLOPrm8nIMRv3H/d16
owiktHmzChgMQHlucraKi3dhpy3KpSiCevFpvlcTgnzBYpsMPiqxIF/5OD/V0f2PvzlqHDKNpD/w
/giX40G1ttUGI27p5qZycTXllMwPVn5CoZTkQpANwlfw6kJQyLhQtbGUC3U/sxzV++9Lutck8Xmg
eyUuTx7vFxM7poE3j2O2cABOs/Wl0iQ63pwBCqxQ1YiE503eK4WzitL6NonM/BSj34Z+SOjhviZu
NiraUoB6AGxtuBHglAn2IukNNe3M3rpkmhF22jGtA7vMAk3WsG9jKnhVcVQS2n1ypMdaGcVgevXc
oqLVcs+19lRXR1fWL3FjKqshBNtBAasrixpDKJpvAOQ8P6boIvZ793ohUQXaiVf+LuhkPY9soXk+
EVTMujn6Mp2zJqhz36O7i2J44RvnTwPBOg8cCgekRGFam0+te3HqT2N7ytLASyWRva3luh5COB5D
2dWOllAXFStf6+LcDJ6vqqfJkGywDTtlAl+FIC6AE2CFE2diDVnGhsS9pEGL2iEPDBH3NbK1s0DG
DKotlGLg7c7/f3XMy3joTfCnuJem8M08zPKzKqOE21qq6yGEQ2J4YHw0+RCd9pInvqMGcfacfLs/
j82FQkoJTCDgX7qxJVaRMXPJVOfSWh+UOMreoAfPBgwNeQ2cdhFoVTPDrRHUii8pmgOpAaV7YUpg
FESMFWVuvEbwphrGqXK39Tpio8bqpCLDmh0UGVHKhqZXQwhqGJsBvP0MQwz10a10X08Uv9rtgeBw
o8kH4BKcFht4sfV2Kpy41oyUZJGH1Ntjm0kcgw0tcwpaDQcbtf1gHFmLH3XKAMSxsqh0Azu0d7t/
PPED/nx0N0SJ1c0rpdSU1E6ZRqIuCdoUUbLj7k26ki8ctlmjfYdmdSRyvmbmcVb236d461p4aAGR
yX3k9eroJZhFvKUj0Xxk5kdV/bD/64GiM1CxjE2KQdbiY8dg6jh7WWR67y30KZF5fRsbFPgFsNSg
Dga+mSt8vuICCZhrehYNNDLi00gjMu13amAiwKCPcwx2LZGW3EzT3tQpppCTb715yNCpXv26e5V4
HQbOMhwzjkRfr5KzOHGrL10WteZh8SdTYoj4Dl+5xsiGXYsXLoQ4Hbt+Svos6hbfjX9QckzpMY4l
1lQ2inBPE4YeA17cZNGiPFoUzUQ/1R2WKnjLUqFXGRZqoyzJa2slqVMti5w4NNhB2U2z+bpWf+UL
a9WnKR4RjppFOvQcsjZ8w+cDx2ACD8BdJ+E0IyGgdUsz4jwof9joL7sTGvzzcRyQasB7HWdivZOo
nlqJV5Y5OPR9w3qpTMkzYsOYcncSbc8QUsJrS/j+sl7Sasm9PDJPqBhfcklJzNYe4kFW3vwE6hVL
VWmXNt6c6EXUWj/NOpiOnn60Za3pNR62EM8DHG/e3QvRUKQd1otU5FOsNwyj8Nhb+3HOQjt7KpJQ
7UIFnuzULz5Tgt6Q1eNsLh7w4hjT4+k/IZwCDA1afk0Lxu2e409Tu9+Ug68foFmEPDgTtKAbNB6y
0Xl9KqIsAWzvSMiv3XsXTKHAUELx+FZxb7HE6hfXICSKhw/m96bZW8oCOP21eGF18pxVU+ZBfEr9
zCRhOg/7Dx8nYQbUCncRTp9wtmlrk0nTMhI1Days8kndzfaCKaDiALcpkHWguhI2VtUVZb/0Zspr
NLqglyF+N/bPSjz//5Xf7dhsTtBBCcWxbqjB1ZDol+8P4VjglkYBC083oSpNEF+nrLS6CSWr6B7L
+tM46L6XOf7+TQRQKRYHiTk8uIRBHALq7b7JeYH4/9IpTFSJBdmaBDr18HgrrtOb4okJvLNdkblY
o+pQF6FXH1Ap84YpXA0haDmtyqXoCwzhNYcELYHCt4jnLGYwEdwvW2u5qmeQR7dZFhX2Q+6cFIn4
DRPrIbPxr3jBSjiJrrWtlsLXSA6EnBv6zmvAgHh8wySQOUbxMLAgN6U+WUKI7cx1FikAKsV5Fvay
gBbfKOJuBbbh3xH4PK8Og6YYVUkHNNFxaupP39tyd+UbDvP1AEL8xGYtGLeVPIvQ16M6jzIExfb3
AyDOWRZx6ATxXtbbRtIpJFKcsw3U3m7GN/75QGjwSwVpILHrQGERU8kKDwClYfJjxU9nP93PHcMH
AekbKtAB3MPNvVYCKYq2YwnWKJuOquezav+VtpLPF/FKyS1ZzJrFOAv5F+B7nd3YVf75gODYr429
bmB1Xer0pO3KLGL5V7M/sf4tluJKvnDhzHDs816h+PwlSMYXzOMNp+xKvrD8+txR203hcrsT2g8f
3nLfoH6O35l43uLOXK9+ktApqVw4q2w6f+93czRh8a+lC4tjVE07jvGM8/XNYKEh6868dRFcixfW
xmQKbZOcZSg2PFZdyCoAEL7fX/4tUwpPHq2fEd/h3Pzr9QFDezlNDTCAXm769JPzNJTB3DLJjcmD
qKKhA7gdFoJTct0kNvJanfseZBJRnKBA2XrfO+c0P0/1B+p5IIbfXbDM1XI1nBDTbe12Zsg4ZZFG
PtuZr/Uf7i/all4QL+GYENAfIrK7XjSitJPVj10a5XY4NqclOw2yK04yhFhRpFKwzPUOTytW37X6
S5f8M3u/789iy3pzGhrU+wK8d9OHq6JKZpUM7yxAivGqztv9oWKU9/yVLxi+Ajj42LAgv/M+ZjHY
qf+nqv/YuSSCKJsFX8gr84r8gJv0aZWDyvvCnq3+P05CuOIURkdH7zGJeQim3K/jDxY7SV2NrVN4
tVSvr72rSWgOWfoiK/IopgGbwyQ9J8tRS95wEyF/iZg6Ik28p/x6qdLC0ZVJr/PIsE7mpTQl4vlS
iIf8WrxgasvOaxvdgfiy/plZx/xPmx9i7UTS73v3LTigXulrEXBFAk04fSnzinJcED7Ja6BafE8d
JdbqVhugikEpApCnqK2EZ7BeJ+za2UndvoiIDreMfOv6Q6s+zoWMte72jMPlADGXzQMd8DCFA2I6
tJ9UTjQFEmm/Ro3xbnIRMBVfDyCcjclklVFXGADN3n27QM39bpw0XqIW71CHyDFa4IlLlWnu2C9p
WUZPjH5up0+7NQ2vDOksJMPBySXWPSqV3VqtmxZRfrbeE1m27NZyIP+D6mI8dlFeCaq3tZpn3Svn
JiE0UtBpZf7g9vtjJesBhGuoHidnsnsM4GZh14bzcLi/PBv7dDUB4SBUyuyoC4X8in6brcepDFD/
llkf948CvB3vyomkIgLs62Ui2dyDPy5rIlhxeh6NhzY55/R8f5AtXcA5Q16fl/PfMFPTVos1D+WC
kfVP430x9c/3xfNvXJsmVAdeiRc0MUxErWfNphEtxqDugnII3VjWAHxrDhzmjQoXgOKBBV4vVEkb
y8pITqM6f4p0RZIC2prCtXS+Ga6uiNJeCtvKIb23HltC0WmP+u0kAbpsTAHxDHw8nuy8mlm4ISyF
xY6DFG9kqi+0imRkhDLxwg2hoJ4WvcMgPoaiaSQ7bxtLBG/5lSWfA6XEpHHTVVWfgBUtyufSnw1Q
012Ucv9p4I6lBiA/bzYpViO6il3lBQCWkU6fl+WDUg0nMtRndeokl9DWWl0PJOjbKTNXQTkVUBwB
yXu/mmW33MZqAbYGcgKgmhAKNwRljGBFRi9BBjSN/l11jiA7NGXRuA0DheQuYq2IgsOOixQFNVLs
eUVj5ZLnX1vrnRcfuvRUyTrGbKwUrk9YcA4TQcWLcF3nWZJ1BnpkRYMdlN9nWZcpbhsE27ESLxzr
zlJzz2sBp0EmCLTL9UkhX9XUH+ghDu5bqc2JoPoRp48/xsTYruHUyly0HN/UHo08KKjEhGzKh7LR
8VDnra6FC8+YXW2wJkTW23/U+URouP/zOd4YTSoQmQMyaG2hYsfq2qHqwTxZP7H2LOuetPX1SH0D
g48SV/RKFcQDAanVhQMK0LF//JOpEud1WzowRqDVRjxLTAq5CTU6bUbYm9lhN75TZHH7rdMGeMO/
8oW1r9ADtwF5VIreT5+OSvrV3h+U5lkgUASiMg5hV0/YplPlUcOJsfowX/77IZVhBG69ey4fJWXY
ObyAU3A21FItTNLwJHv/aI/vXC00TD/2QvJ7/y7CQCgERrQGVpYr6uqeU4zUaOcG86DP+ej6ZNhd
yQwNg8kPvzxoBsKx9QC1N5aMajOCim16cFHOkZmSc7xl9ngbVngy3LSKObKk09zO7VkSeVpgOKU/
+jnQ2VJ2bb7iomECtyWCEHDCUawoTISCR12flx7DoCeMcbamo6k9F1lkD8CgBHH7ButxPZy4Aewm
zVKnSyKjCGgRKrvbAUEv8P8QbAdaHhk6QT7aWsxT7uDCq+3v/fiBmef9GwshBziX4MxBqFdYLlsn
VlZbTRqBFN5Vn9i4P9iOhwRKazSsEqemFi7UYaYORbNlmNf+vOQPzsPu78dpACMLkOwg0Bd5NEvN
BIoGGKNIcc9JepK9FTeuOVw5uByAG0UsWSSiZLlBJ1xLSaRVl6IBLf8h0UIv/9RMp0nWuWzDlmAs
WHFkeIG9E8kEZl1J89SzkmhBp9fsWOTvVHo2L84bPIPVOIJnoAxaYsbchzK8l4UGtPx1XyWyeQi2
qiBGzYlnoHFycPRzawddFYx/vP0AJ+wp7FrO/8Nx28I8rAocSejMAD7kDE1HLerLagy3JgL3jONR
UIGB1oRrm4gOU50ydkUa1b4zPxHvyWzCrP4qeV1sbTFQVgF8jjc3Z/5dj0Inz5wWFZUeo/2bOIek
DIw89CpfL4JZxjawcZ/DIuIZgPIaBFhETNiAyiRv6BOksZVH5eC6ksO4cZ07KASApQL5DA6koJFG
75uW2WYSOWhWnfZ+ogfGfpwKd3Q4qQq6r6CLi3CjJ549JkWJ7Fet6UHi544muac21mg1gPDE8BB0
tEbVJdFkqUEyh/X4Bi1gBNAYgC/RUQF5X2t8oUms1IlJojarfEWt/N/3D+DWDLBt4a4hzXwLHy1g
ML2kqICGIIlfs9Os7iZh8hDn51h9OCS8zaygBACI7Vrh0EXDOXfgz5ExYW3NAK4ybj6OJEBodr1C
dtUkI1WsEvmp/jSlyjndD+HlyM6/I+jrEZyZDsvgYISi9jv1aTBP+3UAYDCe28DtgK1aWCEKztnS
cOMSLBK63yhhIfMIN84a7goErUEQ98riup7AUIyVZcUOwrH0OW69Q2kkR7fb792g0hBvel7WAFYD
4UAv+WyVcezmkVYeTc+X8oZu6BmiOY0BIGEI+Ap6NgZjGRFSLqJ5PC4v2rjfHq3E8+GvvOZGQ11s
rZIiUrqPA/XROW7ZzcbA25FwBhekiuCqiZnUfEYhXe96RYTyYepLG7RvOM0r8cI2Tc2+b3V07Y6a
7EyKUHXfdSiokz0iN/YS2Ft4Fz9UxuAO4hfh1TrxSvve6PU8ommoFg9TiwqGN+wkXoCBRyR6X4MP
eD2ECrZwc9KcHFBw4jwnhSQhtbWR4Keh5pOTbuNqWItX3GxAkBGVSQ0d/Pl9DkTy/fO8pQgO7OOM
A8AfiZURo+lVZkuLMiLjs8kOlXUa029wbd4wCq5PWD1Qt6EJ6HoamhovOs1i7CaG0ogvC+hDFqXz
O/PzW8bBXY1+dUBSidzMRcqQk0qsIvLmj8b8ITF8tQ30XDKbDTgmrgbUxiKZwwslxGuiKzSlnoDm
iYb2SBofWIkFhVHuieSosfNH/aWwz/0bQoTIqCP5wpvNgcxP2ApoeDlMxlIDh6YE+anWD/eXbmun
IZgK0Die4+iqJJgsrzCTTrfxUAbFiF/Sd023/0XGu2AD8MlzO0hor/dAX/dz5hrA0enVUzl+dXbT
TcNiYWXgHODuvuWPcUe2JLPHQyLjwwDOqfpU7gf3YAjcebAbUDsCFuspjEqRWS6hiHkNIa4NZXeP
DD6Fv/JFrHU9x6PqLCWJtG7yWXxe+g/Gbmo0jAGkIa/j58EKT1CDracFuC2gBssjZ+qnS/oGPePw
AZEBTgX7hnnC0MdsMHVgVpUeFURnc5R4IBvvCl7a7cILea2rFGwJ4l66EvcNicblufyCdsVj56vG
oXWfbee4/0zgFQbabLTXtOH4r/WdIPo/Th0QOVabBzNSknEjmczWqQMXPrYS3FqgTAVHZKJDpo0m
r5WpHvr3NPuP4oW18lolI4SLV8ofjPyMZf7y1gWLm5Vng1GCCtO0XqBJrQpj0FqcOTckVlCOQSqb
wu0QWHvOewxIIHqYiSmYRI+tiQ0we0v82CgPle3Pk8SeczdgHVrDEEhrA9MIeA/YxNezqJKMjiMd
8DKyn6ge9DU6Rp5SO7T2o/dWA4kve2akagoUGc63dZjcL838+/5+3VyrvxMR76WEeW4FciKcbfuc
At8IggIjvD8E1+jNWqH4DfWHIA684beas94c3aog8AtpMHk/qaw+anMAHAmwQ4KF9SZalMYjcugz
UAzZECi1H7uSI7G5RlfyBYdNUfuMAURCosENkukDMpP7I4OoTIM3iC2LpzCeAevt1KUl1o45mAGx
D3UcUlRp7FcCj5mDcJzXtIqpI0qKvmzApBV98pbPmfPlvnR+A4gqhu0GGgY2FnTywnGInZGmSb+g
PtCvlTObAscKZtkTZkvNqPfFOx78PhZaLa4XqYYvY83VnEaN9q1/Gtjv+3PYEo8kIVKecMnhpglz
GJg7Nk2MUEFdhWhVI6vp2tpEANKh+hMAR3gbwiVaz4XSgFgJhAHKuckz30Vf02k3kxmKMq4H4Wbr
6vXCnJbkcYlBUMHqHmfZ42hriQDQBBwdyEbeA28tnhYgV+h7G+2y2Fd4lPHn+xq4vaZ1FMn+K14M
BhVaalpLCvGMPDbzY2wdHes40oNB/qmIJNS4pQ7kOQHG4MBuqH09lVRXQQoWo46odf4xzR/e8MeS
dfXZuiOuhxCUkRjxUk8tK1Dr864owJxydGa4aEGn7H7xITIBBx9nD48luATruWiFoqeZlYKIwjhm
YygjD77VOsQDBgW2KFx2Nw4HLZjBmFUs71uwLNXa/4z44329bw6A8lPePov3UBWCgBT4d4vm2fK+
ngPb+5Aq+4FcqLRDRgfxWF50J5pX1njUrt2BXMDC6ytg4Utl3UBudQ2x6ESIIBdSL2BYWKtAjxOa
12xJL/oUgqQ4tw4LaGzQrVqWJt5YK07nxFvWAV2CxmDrgTSXGVPyf9Kua8lSXNl+EREgnHiF7crt
gjY1Pf1CtBuM8B6+/i7ViXNnI4hNUCemu+ahopXIZCqVuXJlO6rXIgHVTJo/trt9cTDMwCEGgBIh
EKjGXAApM8aCMTCv2bOiv2bJRunS2vffDi/oXdpLQ1SrknFtusckuWTDhmO21Ov554tmFv1eFHPC
55PilHW/JeufencHIUjghKmIHeMmBS34fIV8owMQd2LG1TQ/sYeq2lghYQagZUHkCfFwhNDw2EJh
0Xz4MjebiRhNf0XbcxucYYdhCo6a/nuXzr1LQeNX+BqcVB6sOXMpGpEbtTaK/qpFpj29+TXZiBKt
TeNWgKARxli2WkcgQH4LAbnRkHve6v8iKN1iDsJRRcR3TJIJIoKLDOJR6bcz+Yjy/7y/UoJv8x8p
yBBZePniHSymVTO5oX7eQsrU2ZJ1HuzGOBlbq/Vu4248qHcpSOUgygE+HoQ6hF03GlqVTEm7a1Zf
anqKUJfbXfowtM3kiennwXobd7IxLkTy6/jGWYikIi3UIO+u44uaH/udtG2L4QVnodfauCSUddc6
8Jrple006u/jI1TL41tABaDGaf75BXhHlLBN22tBGzssDq26M3z2Hwn8XuUuFXZfOMITM0fAEVh7
re2EmmANk/YZq/8I4AlVXK24/kRMUdP7dUpMubum5NHvHph1arLz/dMr2NuFCMFYtRWwTHGrdNem
fuzGy05uWAwP2B5Ci7gp4LktYLlDJkVK1gzDtWge4+hEp9PezwdAHUYQKHtktVVd3GRgJixo+HgN
fhTqhe6s4OSfjy5tAAaCZ3ul2rslSP4nY1tfK/LsR8/RxtcvDRTCHMBE8co7BH8NwUCVo941RdLX
1yk8RKaD81PrTlC/xM2+snI+D4R3OcARNd8w6cIud1YVAVdSlVffa/QXupVS4P98bpzQwfM9Dos5
oBBBUIQxa3syxWV5jaRjXz513Y/atPX+uHev4XRA0VBZDrdjwUuaDFNfSlkiXwvloH3tlN2awJO9
gB7CZEDfRCdQ0lo0tU9S42Wk3yr6LTjs/XpQnHLuFKR1EG8X0Ulplis9egnpL5pkfVfy/K+w21if
5S6goAw6gFpFkM0swloRqWlH23F8SSewzr526UOsPmnNhvuxNBiQgiwkLiGIkMWHUWl2ZRHQbHyJ
Sw/1hFsX3dokgOqBb4mMOeARwiNejUlqDoE6vCjDZ0pOWWWDJLHfb1gRI7iRIhxYqQzZmMtkeJHz
f2KwRuVP8hadzdK/mYsQdHsgdNAZgQhmARrBc5FSv/GuW5oPLgJFMwgBvvsF8xuuYZqvNClEmHVh
G+zQhj/KxqkrG+Xm9w/vyq7gacfB0ch8AizBv+TGFUjyvNLaAqjNAAwhNZrRaZCShZXjD1uMfSuT
gorD48QJIKjNEkS1ShKqOjhdX0Lf9hEGCQ6088b4tctO9+e0skEzQYL/AVYy3WzUaYC6XHLpD4rA
wp09FGB2OU/Mf+cCd32+bMBKd6Bex1yi0ZniL0V5KrfU8f4sEPWaiyjAaT0UAB6/sPQ4dedc+i5v
WfeFxisaUsWgZELgCy9YcfPbTp96ozTi1zF9Mk/FtHGKV4bHyGg7hIoXJHlEULnEzLBVJYrHd/K3
b7xtkccvFohDJhBxROURqIBwy84XSB7VhLZylL/KXj04KMELtiiaVyVALRAcxKsM8ce5hCoOfDVU
gvx1GE7Z76H9Y1Bv51GF3w/cB1gMAEhb5mmZbkh4oTXSa5Q8xvSR+F/3khjAyZmJEIs5EjjKulb1
nNf11GcntpXgXlgQjA/cN+wUAlAwJcIisSrRxnqU0esjeJ0evvhP6ta7eHGOuASglHBSee22CC8p
kqhlXQKmbPKdFnZ2vL8FW6MLjmalWlMu5RjdyBOHxAjetBt6sDB8+H4OZeUeFMJRIkt2k6o9bm/Q
6yvpa94/pKjQGp6L/kC2kEqL88oFIYzNmVXgL4ixKNCIN8RMBut1nByQkyCfI+3Em76fJg7NRRoP
gWBcT3OVQOdbJqmyb70WlWwTeozacu/TCFA6Dak1VOtgDmj+NZcgtYkUB3WnvwblP11wCJqDVf7Z
veUzEaJpLZJGHSyI0J9rmtjRsJNClK8SMAu4FlDjhLC2WD/qp1NAW0nXX3EDBd2h0m3d2HvJccSh
gVbTaNwAf030zPWekWTw0aJGp3Yud05ponH2VivolQPFqdfhmIPLABFmQbcbOVM7hBsp9sKRZEeL
bO3T/q2AAYdvjogmJy2b77bsN3Jn+hNIStEtqzs1W4XtK9YJyGjOTwoMJdRPOK9TOfqjkujma0md
DjGV5pqXB7L1mlzRcN5/Fa2redBgQbVq1qGEJE9GX9u3fCoOhuGYJQjqskP8keW6EcSne+OuxYVu
dG2f0tdJcxD1GOh+YzibiLAdYWXUXdRg/G/tmNtjkNv3t3vtQAHtC75JsODBGAqap2jo5Bcw3lip
Psjpp+Bbk31ghfhbDLkd3iRddJvqsq1xiyjma91ll0ltTpZxuD+HlQuDk7CDMJN7TTDq8z0gLIxI
yiz6WgT5Sa1/+AHdWKVVCe9lqnivotuIIMGqjTFQdHBCAwJgS5U9AcL8gTncSCDzOSDlYiZV0GMO
qVNHdvkB4wR95lcEnMtF488Q6DOW+hN9ZfLD0P2pogvZCYZ5N7G8HhJ2FnFz9Bmfz8AwmjbWddx1
0niSNXfc8sze0x2z0AcMLCdPBtQDmJsF+ZNcgJqWhLX1mqVOpTg9yKC1h3J0mPYZofnybzk/Fard
RI5MjtPusA6EQzoqMQliYPjffHZh6PsNiSXjNRye6q9qs48Z5X3xbocXtl/2k2qKQwyvlcw+6fix
93i9Z5E4QbcMTRStejXqzWiaaPfD7Fh/IDvrtfD5GB7trrBA6DK/gH3E6kRIGYzG62Q1dpyENvu9
//sRCwEcA92uOZHPfPljHx7IqKNMzwSxmG8DufaBBXrvHvjecAGp27mAYkyKGg2o/Vc/Oarshe0s
uOUrxNEM70FBGEGRcABQmahDoY3/2qafqJ2ln3avDxBovEUkDDlQpsLx7KepbjPCpNeuPpgv+lYq
b2n/8PV4SfDOrwiSi0BmVFuQCcgk6RXFAzbvnl1upDqX1xAE4GEHy/QOlxb8GjRyKuNAQSOkrngx
KFLbgV2Ou3UMUH4EBrE+CKssQqdxm5U1ahak12G8xvGl3DiiS8cGw+P2QSQNYQhY2fkJ0kcJjA8R
mlHIyuvYOvH3tn/aZGATcBnvxwjcGAAnwX/i8OW5ELVXrLguajSMys5l+KJQm1n2WdNDW97ZK5qL
wpnFzY2ANmAy4nyqHintkA4+3i721Fzb9NvuIzsbX5hKYtapORoYf8ptJNfSLS6AlTOL2nmghzhE
aQm+r6uxr7qAaq+GD7bul8Lb/fmIoCBGgzJ6VCiL0PtaM7JhaPCiIF1q22a9lVFd+3zO5A/iaZwq
U6xaUzN0nqlhEl/T2m4u6a8PfP3N6Fz6jdtaVbWltg1GL8ovGblSkMnfF7BQaOAW4NwjOQ+TsQw1
dRILWJtUiZcAwJ8NpqePqOvst1gnF6sEMcixoEyRV3eBk2Q+j1CKa9mMpdxryLMiPVvu/VlsDS94
9wWL2iwqg8Ir7T4+mM3h/vBri3T79aLLFOe1RBDr8Oj3vCRO3AF0szcdJSyQkFmO9SppDT6DKTpK
9Un9HxdIsNt9rFUpqFALr5Uv0lXZanPN//nM5cPXA+8O3wLxPnh8wgLJvRJ2KNIqvEaaznn6OPSn
Iv0W55+y4aKTM0i1z/d3ZGHEcYMiI4KThPgWWv8I8xmqKffLdsi8zDrFn3FR/8m2XnQrm47GiOB0
g9GAkRVBDHXKshhkVpk3aimCpJcqQYl4uqF+KwdX5fEm5GoBv16kwEZwxahGFxbeqNvwbA7mmB/v
r9SqBNQ74N0I2lfEn+aaJ/m0N9SwzD3dPwXSn97cQAVujS84ZHGhsSYb8tzTmGqT4Q+bNpRvTQB6
IQJQh2ocOJWC6WjRHDxvZSn2TNVBPCjZcrnX9pkfIt6RGnBo8f6MmKxIWT3FHrJSQBRI0rFU93pN
OK1oWQtKNIBVoB2CekSFEckmWnl6TXC0EExGffNOfgzEkbmzgfwQh0SD80uwgGVHranqZObV2TFW
L5NhoybL/7n/LCG3hi7wqPfjtnx+lsCMoWS6Eice0ZGFQiHChlavbTXMBG4KHodAs835+LHZDYmK
KxqXUPv8J62VvZ6lyqHuPJHNRWAK8/FDRfV7uahSLw0f/M/muF8VwLXGn+3YZw44nA+fj/pUK6WU
eGbwtWe+rRY7WzjxXQZ8BmyvAGCs+EpWUciRFGaZF5WO3r4Z497nyXx8kc2ySKMx9TuMr1lHC0Qu
+/f39vPF7uaBxXxdHjG8+YQYXBNvWAquRsItxBOyKFniGOIFeUs9JkEVsiLxJgM8+0X7oKqv0IhK
jx5kafdTC0t1K0w4q7RPQMNq5Yk3Kk80s1Xy+b6urdxwgCzwqYBIGy9GYXyNpYMBBqWE24yc1XYb
53aqHPLTfTErKscFcL5JoBcWEP5Yy7BiSl554HBJs2OVf+D+QZ4cwXagwXBsxTY5qRlX1Mzz0lOL
V1mz9WxjnVY2HXAhXooPKAmMoHC/RbmlMtaQwtPJIf30aXirhsNWAdbaIsFqIEANDwfhS0GxzUzR
yniAjCEtnBZ/975R8DRBQSWomVD0uKzGGWssXCbHlTeGiTMehvEjE+C9nHjJDAXZjXCYZAlWQx/C
ynthZnlI8Hf/KULWBjcPVGJZZ5IouWX2aYUFAmVL24QnVXm4L2FFHfB6+1eCYLobs1QqCloHbwoS
OzDJAenlo9T9zHeHkLEXvCs5YKsGQOliBCuMprEaB630gh9leLGKD+gbnErcnWAmAykCP843DzpT
6gJ5NIzSq/O3sXSIueXOrJ3VWwHCVsc9K9pQhQAtPSvy2d+LdYL3ghCQjmJ8GFnkGuffT5NiIr3U
F57aOoVpD1tVASufPxtfUDV1qEdfCTH+WNlybytf7x+jFWdvNjwXf7P8eTuRvJJwjMzqIlHbR7xh
NyaPrxC6RwOQjrorJNDmIhTwHBsRoYUXs+fp0m5xc6/O4GZ4YX8NuQxJaxgYvgYflnyslWNfsQ1t
W92FGyHC80ox0m5APVPhZemJwmG93N+FjeFFSlT4MH2ZxGbhGZnD8u0K77Xx8ahCehQGW18EiYcq
pIhSxoVnNccyt8lurBy2GEMjjIHnJ5ADwhZHadqlaUBzL0VHqL+L2mYbjvbaJuOdYKCTFoKI4ECY
nyG9Y2UXGEPu9X1ql+fWfwzaDWd1S4RwjqIyVwqpgQgrkmzjMfgSFztZAbm3ilQAZ5jBf7g2BWWr
lF7y1U7PvHQ4FJUdKPb+YwQt483sUZIGSoX5KtV+FIEIg6WeL32K9Ad/i4h75c7BJYCABuJjyORT
YRfUtK+tqDZST57OTVLYbZjbVXL+fX8WaxsBbAtBwwi8G3BJz2dhtIUsKbKUeTLxpBI9R6EQW7fO
lgxhJ1KFdEmPDkte9S01r1V66Mr9Tyt0/uKeHiebRvZhPosYXEOK0SJENgxvfXdVNxaJL7Xg2oM5
GTaVx3uWL+gCfXkVaWK5pyqHFKnp8CSHZxW10cpx924gEoAZ4JGFZ7RYMVvlQeZLqsk81vxK4mOp
nJi5MZeVzcBZ4nT7PCqw6AYWEKMIpjBIPDROnaSDGr7K/Z/7s1hZLsC2UVfHO6ct80AJSbPaYoR5
4/gl7gBvsTPUz96XsaIdcJI4XzNyyBQUFPMdr2ONJVHYIKhRnmXJvg6SvZdZgVsQZHMRmeF9vUGx
K2hgPiWmWiaQkRb18Spn1cZu83M/P1ZIAr33AwPyi7OyzOeg5yiB79BH2vPPfovQz+5rlJNjggQE
Rpx3ORWcpS6Usqjp1dibAKZ4rLbiDcuDhDwuTB9AX0j9LBLtrBt9y+pj5mnkzCi84aOxVUyyIgID
c8YGhHsgTNjkfqDqWIVW5EXkpEwdmAXJQdvqfL6yCzMh/Pc3TlnAI5QxWvx56Q+NgiQx3p3UBYM1
b3cFKkY4rQtSHwRU2jpKCAS8kfqrFH2+rwlr3w+vEtqAPcAbWjhFlHSNgbxAhHuIOcaFINV3X8Da
LnAcFufMw36LqkbrKNPziEYeHm6mfDDza18790WszuFGBP+Emz2ohiqQg9LERrMLUa/6fpcPjhKv
8kCMUgcRreBR1rra+WXqYwuyY1od4o0X9NLgUaD6cFnz0M+SXCRQawLuFCqBDudCjCdCP1tgFB+e
THX3+w2C+A3B3XtANIR1AuKjsbjd88IvOcjIfu7fhdvRhVs0sdBTGy3yQjiuTp49w7e/P/7KQUKA
GJ4Gf5vwJiPzXQ4Mrez7igSebD0P0kuKiIO1sRPrIngjR1RG4HYTlDmkRmkmqhF4kX6q08dJfZT8
jVmsnFUgQxFI5xErKIVwKzQ0jJnKaOjRLnKGv6Yo3FCG1TncCBAUWqrGSUPXhtArpmeFPUcFvLLd
72gEkxCKQRARuQe4l/OdaOXeV+S6gM2YymPfKHZafrm/16urhLJrgLDgNi0yApOeq1KcaTAa7Tn7
zJrL/uGB0uA5XQ41EUPFaNDWxFkuhZ6fnCtyGfcx/uHmRz4dTyxoGB7RuIDm6zMGCUunAsPX1rX/
6pcfOKXg9zZ5tgRupVgCEYc5LSYQ8sGiFjZTQzv4u/yASeV9u2X+PEEUVwTjENr2CstI4snsYmqO
ubNtxvsSccpFXvYOmkfxVgBHcoaIepd61XiaiBPRB7DhaTupC/8jhdfpgVIOVEGiPneylmVpICde
rB7Mymks289/jM2wccWtnVbUwnJ2evgaiz4KbKqCxmiy1FPqs3Vtkg8cp9vhBY1OfdPX2wH73SmG
3QN32v51Xx2W3jAgJkhSopkPmPcWwK7CmIKmG9LMU+mZsKMSnoh1Vnfy+bxvBm9UDIPBzauYYdLU
Lg7BDYxVSpxE/we1dB/YBn65gXMWSbJlCqtD1KfUWeK1ykMUPOm7YQg8+mwg94YYNBxuQavNKYyU
KdUTL/J9ZywCp9/Kg66do1sJ/Pc3fswY1FkI/kCkTSwbFQqNvv/+xwyQT4dLz8t3hPF1v6ZghUWO
b6IvyaEdPnAtAEOBPDcqgoCVFq4Fko7TFE0p0rio8lQPYbo76gMGUtSE6yqMHjCmwosEXGNBmuQY
H/FP0p/r3+Qj9oI3jcHdzAtWRQClESYFja0BaTfLLsIzy0+hYdf7M4mYB0INnHsKXQzEgwRsZS/R
Esk9S/rGXJp/QJv5ixN2j6OxxWKdIWtoaow1lkl1yHDRervXj+W0O2aCSYAADGvFm7GJPkCg5o1B
yjTx6PCgRJdkw4tZM0kw2iACwEqhB4ugbH5R1G0SYfgmdSb9IU7sLr1M2UekcGJepL1xqsTwleRH
VsRMYALY6OQo1Z9sdC1GU+H75nXFIwPzISI/KKkHdt0gc7UOBi3SU4qARqmep+kqWddoq6B3xXJo
MkwHZxlWUDMuLFfRtEmGVvDMSxI0ae/GjXXaGl4wHKAMLBjxMfwUoTzksdyPw0H0EEV+uB4oKiPF
xFLThWOSaWnsNYDJjE62UYq39vm3wwsXaAssaz0YGD5Ij0n8dTB3tirhVxvAPaC0V6BvKDwSll8h
eUG1KI68Cam36aruX37OeaLyZwmwoGLeqpvQdzJryeCR6kT/jnZ2dOZfDzXDuwqBBh46FL7eshoy
ll3beVVut/lJ2wJBrZz/2fjC6akRBNM1Pj5NfwbSYZCPZvD7voqt7DC8eISqUDSBmJhIJRdZbZ8g
J4B21NVn/ax0X+4Pzw+IEGqbDS/cPG0ra35qYvgxsVN2jlGdCJYY3UH3snI3ZBm7Ad5a3nIFMcMF
6Z5EWUzkImi9MMzsSPs1vd2fy9pS3YwvLlWRSZ02BEnrNW6tHNgWontts2+HF5aqV4uUBQ0+X9Uf
ovhpGh7rcsMPWLkbgJrE2w09RuHTi4HVuh7kxkTVqxcpj2nkJOolBxfe/hcQOG5QLoD6RPh7izei
paIyWAqsGntu2mVe2tFWu9flTswlCEsFTEZulVxCWNhxA17ww96d5sxrPKhEQJiEi3p+70iZWeZy
TGovegMhwpD/uD/8cqcxPAccoF6GwwGEzydlUnWFHDceiS9a5KCOej+mDmEq1DvgSQWyQNxqQrCk
i5sRT59Sco2z1UV2ilrO+3NYbAEXAEZIToaAd6jo8BV+IKONGfPd5DkPHLKbrEAYnp/kG4e+LLN0
7HQMDyZFhHHtWPod6Hvj9IIMYY3qNtJZ48e+67eqDRZquyd7rx9IQCAGpa5wWzlf2XwWlloHkhq0
lpuPP3x6TMOtMoTFSYIAHorhIW6e9RZOUqZKA7jDcsvVlBdFzp0SL8R+d1AGQsD+js7mKDRBYEPQ
BnVS0Nm+C0PvoNW/1PrX/YO0sEm4eBC65YhrXoQlZtX7KDYIMhqBN5LAieCugsRNHl8ic6sYYWWt
MAEUd4F3F4Alka8HHUl66AQEEf2kd9eq/dl0G9GxNREqlgovIYJogJj6njSpUccyDLwEfU+MK/rA
s+50f7nWRADNChQCZyBBsnJ+pNQhZ8aoRJiFfzR++Oyk//mAAJR6IQoAzrgF32vaZzrJS0lyQ+XK
kicYwXpL8fiBmTkF2HKkBP5fhOBVTnR6L0gMvNRycvZYdFcreaxVW0OTQtALbL2IVkwVxPEnI2/n
CFrT+ZJlKh0IJiS5qZ2XqDEfkr3XBeaDUnauGnCg8IqfCyC+VKFwvoaA/LdS/Br3m1qEu/mRwqMU
tNeCl6kzOWkUI5FcjTfDUHJbjzfO7doKwYeFGefgJfAXzCdQN/lEyxgTUMOjCV7cnc2rcMlhgW7G
F3ag7qYQZSiN5FrBs1nbZvn1/pnd+n5RKQpdanI0XnPT/mB1YLikf98X8N4fXTyytzMQjmzl11ZT
cwkRdZTUViI7fpN+qZ70S3n/20kHSbOrf9TCHiPbVy9b1L98CxYfAJgIur7BTV8gFKQIfLaR30m4
rI6Ai4JtStnigVqxxADqIgSF6AdCseKVPoS9byRD5LtpYpvkGNJT3jmTuRH+WJOChKnKy7R5Kofv
5c3Nbky1TNAiA3fidCnopTR+pr/Unc0A+IHDWeYcQVB5OHLCgfMVsOPlkWK5pfoIEh+LbASWVyeB
kgUcCeAsoJjzScRxpU2WPmESXyc1sXPtRyTbW1W3K6eaF0hy2CXvASxmEqS8U2JQJ/gu6qqU7wXb
mMPq8DCJMCq42nXRydWlIsnyGu4PZU+Gq7C9QV9sAdJPyJAj6wgnWp4vURP42VTGvQ+bcpB1h0mH
+yq5+vnvTUKR40VbNiE2JOeGFNU69V25YXYepvZuSC3PKMuIjVqw69y/mk8gi/tGbSOow3hU1Aea
b7zF1r7/dnjhiJoWC6dCwfD1Ve4+V+HG8q/Yi9nXCwYr9LMaBfmB70bZ2VcPfutstvNeFcEbEoKJ
HEA20RWx6kzNgs60QCZxoNKlo4da2++iI2jzrwhhFlnTVE1dQ0QYnnvVibawhGt6DDcK2oWSCxBm
Cf5zyox4GLrOd3tgpgP4IKdq+l5u8catSkF6CKlfXoEu4vDVOLUyUy59V2qd8DXV7PpzusUvu7oZ
nBzXANMeRPHf35jVmNUDA6jRcpvIbsezNDmqtOGHcKMmXEFoGc4dW+Arl82HkBNUYilWKa6gnwlq
nYhd+E6B4vC+3Lhu13TjVpKwLSSQe6PrIakjB4U61f5n2WwigulgfWVIDdDcbkx/9OW33UFHGA7r
/WEMxQDsSDi0Ektwj/sGdXtmB2hZthtqLozP3eubre4aCYQeEsZXsm9+ltpRvOWvrR2mf2eAhM5c
Aqgegr4vKHWN/KoaZ90/yv4HNPudi4aiqA3XNT8CN5Oo6hzRqCmmrt4+9gDZ+qf91wMKOniXFbgB
CP/Ox498DV55x6jL0seYPbCtAMXqEQXOD8lxEB4CoDUfP5AkNQmBkHAH86GK99NF8z1GMQrv1cPj
K4IGSGYQ13GdWK5JW/vaFDubpXIHCdvKnX0D8KxFW6ZUa7pSrqBh8nfUjaZbgesVi4fPRkUNp8ZF
cFxY/ZS2mjH6munS3qny9HrM8cPc6i21sgcI9/L4BxJ2YFQUFkkeY1XpQsV0e0cOvtHk++4jhHwp
b9vHAyDgeZhvcVJ0mlRim1x1OBHjKO/3v9CGCSsE6APAQGLfxnAYBisLEbvpUvDlj639z/3Pf8+d
CPYaiTNeXYZWo7zb9fz7R0mq8p4OlttnZyN4bP8xsydFO0bUrsZj/9Mfj0XuJOZB2rDeK9YD3emQ
4MSjGHx+Igteb0adWYY6dWn2pLGzUT0kyfH+3FauIuTqEPICjgqBKTGC6ielP5JBAwxpeqiIM4SH
Rj+jHgY9AO4LWjtiiAO/oyKAxBRfxtEE6o+oHkKvAmOM8s+4lTdfGx9MMbhP0SMDCW3hITF1jex3
RRV6hDo9SKr1jdfW6vgox9BgB1UA9AUzlVG9rpIR0EItf5KSg7VV7LGi6CCsBZQNxWd4MYoMH7iL
KqXsesP10eorV+IHeZgeWu05+UCMBRF5uJpYIyCrxIlEeqnJudzobhsbdtHYFnhvdm814qioEcep
gu0St3rQWNtMKG1x4/6pUh/IbtIH5Jl5XS9CjwjL4+dcHaNSATx/iHS3Uw9sPOfN5/vfz82RoO6z
8YWtjgNWEH3C+HJ/zL+nNTvWVXykFCzYVmvvbfPMbxAgVfC6wxMYVLwiDq0hBpsA+dBcDZ7zJWPn
+7NZMSJ4l/I2eLwjwALm1gLFpw6BqbkFOYA6riR2ZG24CCtGBJR7CDyjQRBqWEXd0/ROrcy+11w6
AEVvN+rFMp3QtDvtcH8uK0rIOYuhHmDWBM5HuKdIYram3E+aK0+v1HwYtmASa+PzBsAAZoJJFY2l
hZOVZ6oCejTTNUrXl14Sb//ncy4lsFiArQT+/3z4oVTNMAGJk6uN5/KQbVGOrp1bjogBgh5xiEXa
lgQ1saKwpG7dH9PsID+k3yQQ+tQOwGIfmMi/kkQiCCUjg5THFXVH/RAVtrQVdVo7s4BZoUaW1+4j
bzhfKF3209Ea4XPm7DIaJ9L/lWwt1upW34gQfP8gHuMK3RMoIp2fzOanttWCfnUKnC/mvRHyooWZ
ESqsLaKIupn/MqUPkebEu2t9YTh4d8v/ihBOK2GKEeUNRADspnfnsNwA061dScDCwDEEnG4JUUbB
B4VbF5tuW9qlfjC+JfBy8o2jtGY7QLeHsn38AVBZmIQ0gkBmkBkcXDQXU59Qv8JCR9MuU3LZf2bh
IgL6iVwP0vbCrRFPfmmUo2TgHXNWfYRjDx8ZH0+A987OgHLNz2zIFCahshkXeIor6aBuRdHWtJuX
aKCVCKLKi9wIHNQGZZbUgDPoxP6hLk+9cUT1L6meNqO+a5uCahycWjBtI1HCD/fNm7JsMgQuwInj
Kp1NdIeyoyQ9V4NTkI2rdu2IcVZhXH1I3y8DOiSWqzoYqVvkFw0Np54ikONs0QetCEF8EJhTHoOE
Fy1YEyPSg1aroOpJ+JVkb435ucnedhcx4emKlkTI7/K0D7hb50smGVUbI2dmugOWDKjHDV1cMVcU
DHzQeOBmTZRtzIcPglKeaFcZ7jjY2XjIjY0g6toawVuj0EJe3SKSnwP9NvQVbQ3XiIGvk2y1Piko
39S+3lcSblUF1wroQ4XTUOGpBsTDfBpFSfMpLnCIA/ZI0wNF04GCObHpjDS2o86ppv3REbwJwKrB
qZfxxBD2PsWmRY05QOvNAzhzdpM+Y8luhxdukaFhZibLGF5vvw2Psvnp/nKt7jqwWLwJD88p8l27
0UOa5V0F6h3DTc0nK79uFidsjc/twM34fVQXY+1j/OSBKKdyqxnV2vDAYHO6K17IIeZdWNZrRtJS
HSbrLZY967x/dW6GF0to+jLNelJi+FhmThWBsmvjzbemFKh7BAwbZSJIwggPgSYMqikoJNUl6TmZ
Tn15IfVlP7kMzhDHGYPYGwhdKMV8E/IxH6oirDR+cZQgdNhChq54IhzOxzmx8cJfJDxDQ26nMKOq
WzROCAbVyIhs09i4xteE4BaHLeckefA+55OYaj/hbyZ45ulR0i5h8BKzDRO4KgJMf6ijxUsGZmQu
IgxCrbT6UHcDy0mMlyo/huS0/0ThCQMX3AJHPIL8cxGTFBDWRYPqGuknZJ/1dv8DAJ20kErlHcEU
EN7Px7ckEKig46Pqmp1dmtLR15WNGfARBAOLYjiKLeD9koHfnEso8PKfyIjNlr418VF7q2MIctr4
UGTHaauAekW/8Q5DPSdMOtjgFGE6LMhTxSoG4g7EAfzI1pi+P5RwK4EIupFWkon2YzJx9e7z0HzV
t4rw12aAOk6UKuCpgZe4MAMpJWyEW4gZ6I/lqdnZ2ZY/7eESAP0DMoF31rn5boypWReGHOA8hQ7y
iJckZfu9WkhA2AgyAIwTjYdU5GPX1bHqjuSRVH+CrNhQ7LUVuhUgOB5Jn6oNKyBA7g/+ozFunNcV
peZV00hgQOm4fZqvkJSnulIqI3FT+kSmh6B5rLsN12ZtBrciBLtRdEox6T1OqZx/bV6SyN1tM2Yz
EO7Qqc2KUrV64obtN9X8tj9sOhtd8F/0slA6xG+IS970oTkYgXr43z5f0ABVa5MR5YjYgOECciQb
JvADJwidIjkHKVjykIkRtpiRgAUmwmmFchwPwRb7Ad8+0eIhNwgcDPykZRuoqi+SMM4G3S3rZzn0
8vypri5RSj9giWDjOAQV/JcLziJWlIkZB6ruJqpjDHYhbyjymiLoCApxFhvQ1Ym3W1fWMSv7WnfT
4mo2X6cJHR72+0v8AYn4E3/Mo9RlvhFlU8RdXScQoX0mz128oQirG8F76SD9j5iNJhxVrUS/TiPA
RuSJPXwqg0MWHzcO66oIROcA9+YhbEVQ5dqvQg3gLd01/KOZAg+PSzqNf3XFj/tKsboZN3KEqaAu
VM1zICFdqz9Fmg1akOAD8FPU6iJriGpUkCOLaF2iRCUqzCeImAJbyz/xwATAcPfnsWb68GrgLP1w
OxaoZiKPDZkKxH4N7VSUn/0PvBrhJv07PpmfKDPvB6aZvuaG4zP+SAhfk5MVbez61iwE3zLUJk1t
+CxSw8k+tebGIq1tNrxv5IY5Dw8iHvNJDHi/TbKOSUyNPRhfmuxrWG6IWJ0BxVsFrVqxFeJLJa+N
oUnHSnd1/4v+ovZ/f2Cbb4YX7mhVb+SODhheUWzliWzRp6x+PUJLMOHYbGDE5gukTaOV61quA9vz
oFWXeCuytT4+Amegp6TIfAn7S4ysgCcLwzE+5lJgV8GfDywP0rb/HZ/Lv3nl1mTMZFC1YfXR2vzF
yjdeiavn52Z4/vub4Ru5IX2lYfjuLzraunxOhg3DvSbBxCNURgEeIJgiSDIa69qfJpzQgj4Uylkt
2Lktig0ha7twK0TY5dgf9UBXIcTInkqHDRuOzOockBWkHK2KFK0wfJGZPrhNCt1V6SvJn2vijNpx
/z7z+xn8OAY3qoIagA4EacGe6m5FHwynyD8yA+S5ECYDkhQ9Yub77CtTzUajMFw5O4zR1yi/TrtJ
kTlqHDAM5K8R6F3k6tSkNZu8YIYbN4/UetzfkpOPj7QsyjjxYkBMbD4F8MyqTaTj0pFLp9UO3W6e
PGF8QRUmUrEgIxhfh3/RXXXitVstmJbniOfmcPcDO4c8lwgXSvSBKiyFNznJtq8DZW/Ex3p3WRzS
47dChHWakhRYlgRC4uqcpk6w1bZvqWvz8YV1olGRqj4fX/6nqz6z+vNeRQBeDsRsePWAowDRw/k2
9xFTk3hqVLepHyJ62X8fY3iEF8BOBCz1gjK6TqWwilOExXx6kLPByerx8IEJ3EgQruRO6sJODUzV
Db+MKOwnD//b8MKF4zf/nUA8xfZQOEm2BYHgKzx/lMyXSDhAeaHEpjwZKiIjoZOUJ6U+Dshw/DC7
/a+r/yPty5rjxrGs/0pHvbOH+zIx1Q8kc9PKlGTL9gtDtmUSBAmQBMDt13+Hnv6mlFSGOFnT3dHd
LlkAsd0L3HvuOehpDh4i7IP1XgYA6pHTnHWVnTjBd/+QGxdDt9D8LMI5Z2KxmxZbqYIYWdPmHY7b
D2bjYvRw+UrgOTJjOcAIoi/TDlnQkCpVzEkGPdGKZ2Mt9nnuoM15atDMAnyGrPjpSaC98AoBi570
2YGFgl++kdDsTGILhzCzK5w2r4+1rfkTAFpW2DVNWPeXgyOR3MV7EP5sJgZfhvMaSC7UimtQXGg+
/xjXKK7O2NI5nDrX5c4lUUtwoSSQmaZsBOlOGppdzKxvQfd08QKfdLFwmryqiszp0YWz1arEaldk
f86cM8Sb51AtVhnX64WhmItsCERoq6OWb0CxqFWR9uLlt9K63KIi8QqXPLtmpDOWx2AYR63KBPiu
ICUVemplGGe2KfCLoCZEjQrezkt2P1z9/MF1quqY91f1xruYXBa5VRfPDgjy4d3/jn+/5UZTZ2WG
XTREutJDJ1fRx8t8ZifNbAF4z+JuMaMkTw9Cqbdd3xGrPOZdVBgRJfG0dpTfv/0Bj3rTxcJn0kZn
VVOhi7SMIT2MkLYDnac1JOzZXkD35iBhPIduFxEGqwokSpkNkMvmMfGigmyhcWesrbcxx60X/gGV
YaCamg8HeloMhuG1Vts1kt213LnejR6EOILC2OYk8oJr3/sqipUtNh+09z2CWwvJJqQT38EfIG7t
pbMehpBlOJlhgCrtITLHsFcbaW5Te62u/cxMQoETxmX249gYiy1BnYAaQJbSo1nGgkRpvyumyL2Y
kRFpXSAZkaNDchc11QsLDNWstuGFRkEG/MvQPxmg9lyrLzqzt0+6WNgY1nPoOHN0wdutIj+KaqMP
Py4+Pp5uww/B2COZskw0akYHLlp/gBiKc83SXWfrIVsrFzw7jDd9LK4kVSkElWrCzi4jVoeSx0y/
3AoAQD6zlSPZO6vinVoBZlDi5wDzHIf8oWTI7D/2a2Gzc7sKIJ4ZRT5LFC+Z3WU/moB/Qgoq0CJF
Dmaz5919OlwsU4xthYQN7iW4Qs9KvKcjgapfh+BdR48OBM67faWv3HvOLcbb9hf+BMWIvdMXIz26
Xlyou4rEq6iXM10AiYKryQzpR2R5cTIqV7lZ6ojmaMirxtjbzWHML458zEhGvIhnvDXypov1tqUE
55Ar2yP/rOtwi8cUMdmPT8YZz4iSQeCDQOc2Y4QWE1W0hBOzS/mxPRTZTRGsjGCt+UVUYhR5Vg8E
tOut83ITsO8ff/yZzYpJATnJXBeKC9bCcgw1cWtaZfw4iU1VhTm9zceouFiCCLC5mSUGD3u8AuC4
Tveq0+HI5RVkAtRnBzQxdOVQn5siD9gHZN3njpZlxm3hl5LoBjsWVTS6Ub721juzT4O37S+OGuE1
F6WN9m0/KqZ4rCJzTb7n3Dq87WIxQ4PJ7VJPLXbsEQG09mVxVdJ46lfyjGd7Qck3Co6A5X4n7QL2
p7SBSgA7TmVUmJFR76gKHW/z8Z46O12oEAAEDEwiqAg6XW03RYJuUFhtUW2A2QmaLRcrga5zA/Fx
2lB1YltIsiyONQStBB4eApKH5N4edlY0Dbu2WEFzvN9WpmHNhU3Id4HidZn41U2Zd1pLiiP3I8T1
x25l276fp9P250G+icoi6yHzgaF90wknfxsMm4BdbDzQBR4FmCrkcaxlYnNwCka1AJzcufRiAcLM
/PKQI1YZj4LfeubgX10sduXWOkAvjBwb/5oUO8ZiWq0Q052bp7ddLM5Gl2kUb5KKHDsVmTyizia7
/BF7OorFfhoBkZNWjlG4YiurTbVGT78yBH9hZv2mRt6lRPuqifRxV1pX9uVGah4CNiuqdm3IaC52
U2B1ImVGmh8nM1bm1s9jd+1mc24UHorgwOQAj4EqitMNq6VdP9YSBH5+H6NUtEsf22J3qe3ArelN
F/OZfHMmvLbrPEpzcuSYqOyg5F67/JV22sU8yjddpLktWq1FF8T7YgAKxvZeE7nOykDOGY+3A1ks
xywVkeE9jrlKN6LfN/r2b0wUmMXmanbcyJclOQiRj6gCsoAm0A9NsanZbpVK/uwQ3nSxWAur8GUn
SjM/ejIE6s9n+4+HcLb9uV4NTwoAwZYvcqEZtJHEzY+ZG2p6JNauBfMUn74nsdBv2l98fzDHpboc
7avgLqvCgt35AA6vIUjPHoo3vSy2E0NokLQI8x+dcmsW1xQ2yj9+PFFrA1nspX6UbttWIKv3vviA
uvtRUFyxfqWTtdVYWFloBxo50sP5cRi3qbcp1uzTWvsLE9tZQJe5w9y+FfmAm9EVL7HS/jKBrREW
+MRD++DnFK/lWrh8rfnFW8WShde2BTYTAhPNF3flGr7W+sI/mFRaPixffpTyymm23ZoG/NkdNDME
IoYH/MDSS8te+N5ojfkRrFJOs6vIHVEhs54/3qdnR/Gml8UWGvrc680WNon6kVPt0yD+uP2zR+1N
+4stJMDCxjMPCCoxHbqkqA7DGt3CmR7wCEKOAq+V+eK0WOVGUlSvDVl2lDxsUExS7wa5EuU6M0ko
OwUDPioMYPOWUIWxk8SucwXOtTQNA+9now/bS6cJ+Cw8egHWRhACmloLB9c01TTSVE8cd+9mkcfu
pFpZifeDmLvADd9GYfb7+7eb5RbvLWYkzIy8zN7IfO0isNLDMmk0+WUhqt89kK+BG/VrL4hz7YOK
eH4MQQMed+PTSaKW1ToFz40kEAc53ddrBCor7XuLRSiYq6kpxSIItwtZ7NWXM8UhW+Qi5QXE3xlY
reN2joHIg5FQ+5GQHyXeph9vo7MjAKUrMvFgFnhnMyAjA2CnhhmyXRHLdIyctRrK91ZprgLFVRVR
5jkLvJgjk6hOV0MH6LQVNZ81A1S7SbOmb3VuGIgtIUUFJ/2eyYYGfdbpQjcSAlRQ9tSBROXyeXrb
wWIUfp12HRAlRuIVN2S4/jvr/Lb5hWtobSejUKsxkikN+zxe48Ffm57FOWimzum4juY1b9/VB66v
+ISzawxODUD9ATKHEsvpOVP1wGilbCOp7QgyciK4D4wb8/LbNnbSm14WkwTdKdRUojI6CZoCHLIk
/nX5GoN1BHLdgGiBW2FxyeNyAm9D40+J77OYZCy++CqMNAuYxwA9hpKPpS9XwdTSpgcsLzEdyE8H
kT6tMU6fW2fUS8LkIfgDLpv5529ePdY01sTwRz0pUQ3t1LvcWAtnnOkBBwwvQ4QTwRGxDPJRQF6I
p1EL2N0vWfBart1h3vtm4I6ADJ6FjubttJgjZK8NDp6TKSFQY5X37hcgtT5e5XM9gGQGVmJm3wQb
9Okc1UZr+6NP9GTSbvVJRN5URG29Ero6M00zAQEItKCRAoGR5VYa2GRJ0KImKb/Tx7vy9eMxnGt+
PmvIccxEIEu/mU/BkCqjnJLAirIhLNcSKOfan+vecbNAeeS7Kk/agyXFm8YRPDxddufpK7ejM+YC
pGaQq0c+a+Yf9k6XwJy8PGBpOybXpve8jbTscnMEjj9AIWZvAIjWYvZVY0+SUTkmcp+hViG/m8w7
km8vXoOZ+w3LbAM0AqWD00EgcjJ4TTcCOA3WtKei/fR3mgdUdD4I4C5ZzpGdKVejoEdh1TcG/vjg
ckz2XOeHdwKKUec3w8Ka5tTvR50Ahd8CspDtqpUTMM/x6bvcx7UCBcggRoG5e6dj0XctE630Ep6F
BNvoyIr44xla62HxUFAkMwW6AC1AujGMjd7GYmUfne8BST6k+PDvJerFSi2Hz0xVSS6ucAHj9MZc
Y7A4cxQwTX91MX/CG4utsUYfxTh6CRuCsNLmo2zTb+zTx1N15jyf9DJ/xZtenNI3p3bCQIi+98qd
uRYemTfju8UGvx7yYsjAgfj7tP3A5WyQXeklTv7i8it/2NXkxf7aTmsh1vMdwXTg7QYTtDzZUgwm
6ToOgjAD2el9msc23abfA7X5eMLOLgvs0yz5NpPBLQ63GTjaiHeXm2jO91KLhH9PQZzxN1YFZgrZ
YwDD8NJa+LqBZ6UvRrAbaDwcmzhLLz8gYONFLf1vbsd3RYXNFBBjGDtQwQY7pzqon152+Y0GonV4
4yLRNMtRLafJFp3soRueKNB9/yBkZRXeb1voo+FtMiukgexq2bzbw3nYQ2EmYohGKwwulmED6sWB
GwXaCcFJ6BKdblvD4rYoSntICuch39r5w8ebaP7101MxK/qBaxZuDkZwWecka1GbeYbmvWeqbtr8
try8YuG0h8W5czxVDVVqDUlKaajk47hmns6sgAFiFyD+A/zPO9oCPfc9YplsTAoyRrV0wy6zDpfP
0tsuFma8ynx3AIv7mFiwfXKKwRPklWtwqt9638u1AJ4FgwGkGiu+WOqMj5bZqWFIOnEA6wqzQtaA
Q2+XaZFnhM64UW7srsWmz8weXhI6brEwiaA1XPjwrGsr2kqpJ4HZR75Qcb82eed6QITGxQUBWaF3
w6JaARfL+JRYMgudSKY/L14cXGJxhZrVtGDwFsE+7kKa1a3TMeHkVm9oOPAi7MjFQd25dBiNw44g
lLXkxujTwacgXxmTEjLqRTtF1Zo5PzNNJz0s9tgoJq3oDPTQ+JH/Va0Rwb33FngywswB+znDzJZ3
HSt1R1uNuYJqcR864mbUdkMfWsGKOTzbDTwfTstcVbI0h2A/BTGARVXCyCdtolGprkaFiE0pwo9X
/dx0gVEJ/0LwEuu+mC4Q8hGvqMsevPHPGg09Y2XB512zOIx4XMBvgEoGdBZLtOwkOqNXdqES8svN
xG37w/ome37b/IguHwduIx7ew8A4vqPvkryoSqseZEK7WIZ2s7Ie56Zp1sHEwcCyw5Gfug8XL2Gz
B74pmWgev2bGxaJF0I8E8AttO/PWWsbzAToLHObSMbH1W2bsjJeLZwd1yrjbzsy0QP0uz3Zugo6o
NoeEcBHWz87foMJEITQYDMHrieTfOy4OPDkAYM70IXHsTRvEwxpl1xn/auPeNOshmXhjewvv19it
Mw6B2yWZF4R3vvkpN1YeMWdWGN8NyNTMtokg7MJrmC7wJ0q0XQLFpcm5ScXT5UsAp4QEJjB+wKcu
HESQ161e9m2fqBy7HxJq/7fmFyvc+pYq+CT6pBniyYvo2gF4fxufGYH++vyFndCJQJCjR/u+ve1l
mLKdYVzV9aa//Np/0tGyPKNvuWsUNjqyRNyWYekfgxHCufDhF5eZoKMZMgqsCQpNl8TuTUfTEiEj
dMTjSdi7QOsPH6/JuU2Lyn34bIS3gJJbbClnpLgUDEgZ8PTR0K+sIe4uz0oESLUjODT/530MzR0a
5lbC1BMG/Has9EvtBlwPKt7wsph1MqAvcmr2gK4t7LqoJJRTrs3x+tfH8/POyc0IxRndAspW+NIl
hycPSlUBCyETY7gRthFqEM7jn8QamPrdyV50szga3uDJzhzQjcWcWLcppE6/XjwQ2CZvBl3CN6C6
/nSazKwZAxRRtrhzbCb/4Ex70e2H8vvHvbwfB0TCsGVhARFkgZDuaS95bYE4vjSrJLciMNiEmnEx
8hXbCC4IacAZcgRKpdMepqBuhC/RA//VXpeXou8WjS8+v5A+8+mIxql5PRpxlz58PD3vd9Ppxy9c
NNCWAxXEqBLNv2qeRndfQaCv3n/cybsj/XsQ/oxxDvDfS1rxzA20zBFWlRTeVdbejPm166zcmM4s
8+yFEPOYKx7Bq3S6CIIFDMoWeZXoAG2EXbH5eARnmp9zyai8smeaoGU9Lplsjxq9wxKl718heP5x
62cW4aT1hZdr2rYdMDKWOCrMrTjT9iD2rtbYFc+swhxpBz4ObMwzFvx0irIBB457pE648dSlOzI8
O9rl03TSxWI3KQltFL8t68Twv5vmTcviiyfqpP15md6E6TrZ6rVO0X6v35b9LvMPIxg/1oRFziw2
Lt94RCAjDjmFZfJgNK2s6LK6TpS8KbxQ+iujmE3nye1+liV3ERfHgw7Qh2UKRysEtfXUrRPqhsqN
xLRnRlgXzxqPprUA1Lm+MGVghEAhPO6Bi62Ff57XpGFgSXZCo477agMMmAVsDXiZyUrW4t1tB+NC
BASsLzOTIDzf6eo0acr1VEdfziPt47qLMr5N1WEanj7eBe/WZ34VoZIIuSO4D3D8nPaj6JCnUzdV
YPiJ8RiWFxv0RfsLxzTVPLXZiPb1oounSQsNfumB/90D4o4geEf9yvJaW+h+43QuDKIS26Y7Zs6+
SMNyjerv7DyhBhJsszOH5zKBAThvL2kVlMn0RSuibo2D+509wSDwBkblGGA8eAMvtpZu90YbpJIl
ebDr/c0okGFYmadzI0DsBhU8SCOhKHLRhZtXIjX7AV2gaGUK6zUAzzvDOw/hTfuLneTY1M68rmfJ
0MZ+98DBndw+CWf/8X49O1F/9fK7xvCN1arZ1LuVhl5oE4nmoWs+p/bK0VsZyO/o3psuLOn0rjeh
i+aX4YeU32gqNtfIENY6WTgQ36PcKUesRpmGxNoa5L5sI1f//n+brYUPmSAZkAe9YrN0lFNENg+1
tWDn+QXBqQA51W84zKkBQcLSTFlusKTPI59H2hByPf54FGd3LuoEofWD2OC7uPAg9VGjXYedS2JK
wswI/0b7v6mSUXMMs744GaxV0hx4zmDXu/BeR1jt4/bn3z/xUfPJeNP+4mQUaSqLWlCW1Ph4thv8
bRr36spYeQOcnaY33SxMrW6lPVcZhqGq72lx4wS/Ph7G2fYRPEVwHq4WomenK21mo5OaeY2b1RSD
TbVfK1g6u5MQ+YBtwnsY99vT9kc11abIME3gOUO5Ael2a0iGtR4Why7TJyJGg7EEZUTDz7zdyou5
bLDUuBCiKA3ElCBcX6zBMLqD6rnLksC5Gka4oZXqm3mOl1tpFvFEThIvYhRDnc5R3xuQqXdw2kzv
uhCxQ0LtJdtZL6a5Alw5t9hvO5p//tYIkqLuCxMdQQAkB1/ItLl8MyGDgMgy7h4Ig8xL9aZ9BEOo
wVkwPyXDOvvklT8/bv/cmXvb/mx/37RPKxeUeSzFvQbBNC1iVTQEW9rc1/TvDATYD2QMUbP57j0W
uEVWjnysklqLnulaLOrcjp1RsWAXdDFLy6dYT7zJaHJZ4dph5o8O7tDuykKv9bAwfno3Ns5UowcK
QWXQeakbP700sDkfCpxrxDZn+dllyRjYVHmqGX2FPPoVrV7q7tL3KtpHHcFMUIl0GyrGTtfazZSi
JcoQExqa086xth9vpXNHAWE4sCPPBdjv2Fpl1ZlE4voEspknR91fTHKPr58tKoI2M7xqGaPrKsD0
FchsElGG1RDSNUjsuc9/2/7iJGhDXRZlhg2KahKfhe6lhW5IdrioZ4Stg9gcQssLo8qM1hC528vb
XIPwr/8dBTIrR2z+wrdGb9nDwuhZBfjNDGRWbmm/1+s7N/jU3kDm/bJVxvQjADgfZBvwKuzX000U
qHSy/Klsb8XnKruysv+uk/2PH8N/Zq88+e/PFf/6L/z5B6/HlmS5XPzxX7fkR8sF/yX/a/61//lr
p7/0r2+vrCVs+VdOfgMN/7vj+EW+nPxhwySR41G9tuPDq1Cl/N06PnH+m//bH/7j9XcrT2P9+ucf
P7hicm4tI5z98e8fHX7++cecEvyPt83/+2d3LxV+LQQck6hq+QuvL0L++Yf7T/Dh+ajAhHQgaH5g
k/rX+Z+b/5zFWlFzOANKZ1F0HGXGW5n/+Ydj/BOeAmBQvL1R4oCYyx//EFzNP7KDfwJGCwANwkl4
hIP764///1knC/PXQv2DKYQQCZPizz9ma/HXbgMiFvsY9P1IcEM4A8SYC8+n21B4byrXCakz6pu0
Z3HF1bMq7eu0a+XWnMTKzvudSn3XI6Br8w0XXn1pHwnPeF8AjRyqxvxkG/SF5GMIrdQnkapHM1BH
v1Z1mPbWc6CcH7rVPhSk/j5WjQhbDZqzynnNHeeGSha5jfjCrbHciM7NNrbwV0KoqMtcTM98ToC9
mp96gEeDuf/0nKgxS109TU0wVvZQia3KIRRuQ+9yEuRtiDVlW9fOIWmJMO5TC835IyV01+btTIUy
fRo5c8MyY22I8i0S2V0rQmsItBBBEHFXWvlXh4Coo7BQHSCsxvrmq+DY2haqQyceWio3ryb/PiO+
3DTU2op+gG669KxNp7LuE2O9FTteBa2QlOxNPSi6TZqN3wdT3g2djYh1BeJZTzPa2DKYFpltEWZC
Gx7MFmBy1VrNbgrAHt+aQ3bT14UX68pto9aDItrkq7ibSojDiNwoY+YKH1L3hXFsZKcdszRzIRTO
yDZgtbVXk5+FzeTZyJvrm0CTd3M99RZUETkop4rRek2pRl8Ft4utyrQhBmXtEDpK2+i+1kQAwjwK
BP+2ecWec2kHB2Revkx2/ehA9ohnhozEUFLgBFEgXSid7rxmmm5m0p0DRLM/G0PWhfoQDCg5wgTp
QdbGYOjXdqol9VbnjdhknXYVdM0neAb9YepqqGdNHdsYWqfdBqN+VRSUPQe2KnbpaO2whsG+4Vzd
Z3oDcreOObeksg9VXvzsCUiuSpSE3zhMV0bMAivfEVLwkFY53RU12XVjb9FYNrpzcIIUNZOoILev
/bH0QlJO+WNjMnPDU9FGTV5sZKHZITHTPJKdD7iMbn8i0C8Cc0hwCCbzhQVtFRvcmKKRBUM0maza
GKWFdwlpN1DhYzGQmiokecvvoFOehR3lzYbX9YT/58g4L1V9W44dSPz89Bcq8LKfYHB+EaMso64r
qyJCCanc124FEou0KuIqM4ZIQ+Q9LHyDx43XAglt2EXcdnm2BejrB/Mm8mL62uc+L617SxB6M4FN
YGdCSOM6N7IXb+Lll8YV+iMdoSmUQ3QWtSNOKuLayuzbVlnaBhjmiYZOkfcR82p21ab1XaCn9bdm
SL19YXh5yPysikXl0YNGahZro0E3dgvIa1u793lhWE8SaApMDiB4Vcu8qAZR0B0eoPUWusLOd49M
5UZrRgeUWEO7tYc8QRxCbhAwh8mpgmAP+5d9avThASUcCP5bWblt5bgHz8Oe5D3gx27bx60hRZy2
dbnJsnyPStJh4zd9+lDaJr1zVO3sTGbzO00Ppq+j6fVfUbhkH8vRaDd9m1eome3yFMjQugq94Ahg
rbpu3RFSg87Y39oBAC4hiFPj0vTSnVSQAA4tDarRg3PvGi2L6rLd6DLnYWqOt6T3Ptmj9dO2hA02
k97bCe6rjUOBtw/NQspjB9Qa9KzrrdX69k53ez/sew/UdYj1io0gNsIKamh+doMWRFlru1/TFLeA
UZL9iAr+OCN1EAoHxCZR1qf8s83Uy2SCstygvr33Wve5sMziU5O54igsld5xYWS3MEMk4h1qqGnm
s40A5849kwGHou1oJv40+N9GjRU7gr16rJu6vqkJKxOzoF3k8byJUhdIMZNQGnWEGZGZ1i9FX4kd
L7j8leaNASZwL7t37FoPbeKpqDcl/9LU+bexGjCXSj7IUTd2uXDs68rpvFBp+r3M+ifNtJ8HR//s
UAUWih7im7e0bPI9tVvTBRNJZzwISx+unNI0Do6Ph2YJI/lqDMy7Bggx3ddGqvrQQ3mDF7Ia+uTI
EmXGofIa7MROkWvwUKRj7Bltube8GudaVJ1NQtFYe91iEAIsNANVryklTsjHpr6vG0fP4QmaOuZN
rb56sjXItkyVPYVNnisasVTqT7NuDGa2Zb/sWlX7SZrWRjdS1El5mbGTXhr7KSl/mnI0YwLdpWu7
7vl+CGxaoTIy9b47BgLplkbSuAuC3AyH0iCbSlrtVea0RsRKV8Ypz5xb3yrqY9qW9N4uy3GfDbZ2
AHOgboWZMn9MhDTDxvFV+iQ8ZURE5Z0R87Hu79JmyK/kJNgxK5SxwbY+IDhU0IiK2gp1px23ms6n
WOWDuc1cq+ObClU8cRVMGqoenSDhbdrMM1ZeqaKPWR04YZU7LjBe3N92uVnc0jpIfzXc7pI2BXB1
C23CcMKp2epKmyDFVfR9aNojhagqVYj3mlMZ3Kg0/9VrIvjMWxFsNPj5F+SY+LWpbEhoN9qkrs0c
PCh3tXLrXV8WVexxoyrjqeqq+7pI7e/aKEBAa/XTfrC7R7Nh6VU+euoaHMr2pibFtKkD9ZpXWXkn
hopvXK83tqLsr1oPgqKFRWUiUBK1FU713LYcED8Xl2l4A57vRwJqrqws65gNfnFb6noWj6xzYSZG
UEw6ZaAfuWbKDR20IQup70Nvrm7mNdSGrw6Q/6WjT5Eqg21QNfe5mMgd7Xt5AMzixocHusXtoAjr
walYWHZwlAo+Li7bsn+svareapL0FKHrSdylAX2QlT1EOBDpjSYD69nC3SOqJ8buHb+x96Ny9lVH
2zwqQM+Vb6Sm53vee/5NU1rGgdpG+kt5AOYh5wLtXJG3e8Ou2z03i19E+NaBOC6/bowy+EwENilM
toZq51goUI9e6UXdDQ9Eb0sU52c6eJHB2rCHYoXKotTKS5C3Cns7TXkB4Ig73NoNNC9N95dZtkAx
5HwKtmU1JKMjWBOWhvBiqWe3bQ6qUb80gxgVpB14I4sR6jUKXq12bLgk17nrW6eJS6XVXyYypPtm
4nwv7D69zoe0vcm6oXjONDJtRe2DLhvu77rtoAcWNoEatn7TgkVg0OrvdknS65664lUb0rQKe/BB
bcyK97d9Nro7y8nbB9vtj7JXecxY9tgLgx06E3rfEwBku8BiXcTTCjDT3tEhK2jKvQ/zs1GZbGKv
4MU1NzTr3u99N/KlZd+Ae1tcsWCUuwlSoyQ1IJcEDFhh+/TVsZt062gU5Qg521PfIlulNMRiZRlE
rB1xAI2Rx8rqx6jvGrbvCmLcGUP5TDuH3OR2+jCx1nvqKweyoqRkV3Zn/mQcpHvCliE4LK3PddfJ
Y9ZN+zJHt1xvf7aoBuJTa4TgOKEh1SFxlebF0dM6iGjXnToqXwk4tsn37+BJi8+dgvMUVsZhHZvm
WnpFWOh9dsOCwn1NLVHfiqE1PxOSBc++RKm3U4wBspwQ6Y5rVAcnucn6pLdGxMi7DKLWE2p985D3
CuXCiOddO0EhQk6KL16b4gJp9mVs+Q2Bcl/Z3hljhkuhVhaw3TxJjerJFpqIEALUw6EpnJ2lnCsT
ypWPtHZvm1KUkWO2G+lp5Y1ljV8KBAFC6QbloTBUt+Wty6NA77ZO7T3C0pGo8kiwcTx4si4vftWt
mmK89H5S5b5UqXwaeX0Ed7AH3Lr/o3atl7F38yce5GloZOYt9aunGhftq4rkX4Cil26EL4tJACCk
3vskCrQSt8kKm68XIkOor+sPBUmbyDFqkB2XjtqTVDrbahyrmBcmjbxmqO+nanpsOfO3eM8XYSkG
FyQxBubLhnDiUIbF2N7WpV4/1CZIjccKHtQGDT3EK9KfGkCZYS2GKepw3Rz9Ft2Oudg4elZEDRxY
WMixjDMr1cKcifrJtWl+Q8FmtXNcus0MN3SypjvoQlS3pVNWhwy0YOGkGhZaorJxGfXNBGVTdljY
+Yx668rInFBnZnj9FgFafwt+U+ehH+qfoFk1w3SUAk8nL5LItoaDE8iod62rrpT6HYqm+5BVk7Xx
Mu+bV2tiP7RkuLcrclX0pdxmhT9ds9pWVchAZnMzlk4MLTs8ukTrRLTU4mz0jGPJYSO5a8eerdk3
dYvEa07KKjSkmYVFUULLaPCUv9VoyZ+lAAsLI9MNHQb/JxBKz1PJvuvNBLafBo+c0PIQ8upNvfue
0fnu61nloykzxQG7M7FRB6fdsxoajYdRcTvizFTxWMpuDKVtgW8CIpd71QT7QGn7kdXcCj1dMQV9
lL7G1sMzc0rlr4zqzgYwZ5hjwl0STdKBT+y0MW6F/rURv/psGA6IxPllWJPha993wf2Qm8EPjU5T
LFveRxw3pDAQpR4aRjZsB8qrHXHsB1G5MrJr69jS4Dtr9ccSCnpXNsdpIBOeknL0HkleyP1cuvll
YC7ZAeJ0N1TuJxn4POwd8q0qm/FOny2dF5Ql4u3psINkugJ/nu1XETIN1Rjiqs9vgso4+GM9c615
LA5M/lOoqXqkkHALBYMMg53R+xKHL4ZnmULeOvTQVyoNW4Iva1RwhW/66o6fyzEbt8zg93iwmw+t
N+x6d2YEr4bxAXVo1dYvPPGVmxQvZT9zdyql+U6XoxHaEB7cYWEwtMCAcMWE9xK+r9vq/TxNPg5s
XbdFjKBphYOHAWzarLiqK1ptsYE2bl7QXQDtJV8fbnqzLLYCb/HISx8gfkxve5bCZQXZiIiA+4l7
5d7OQDYx/j/qzmzLThzr1k+kHDSiuzzsLnZ0drh33jDcRAokgSQEAvH0Z+6sKqeD31Hxm6tzxqir
rExtQrDUrDXXN6t0uW0W3F6XoBjKHOvi4gh9G6uafMCZe7x1cerPbddW3+B8iVpqDsU6dPpg8gr7
sRfjdSZ6WBgp0AizQsV7uNLle5JM+pqnXEc7GuvgvW2cPlUyIHcgLUTnwYX2mPUqKSXuso9L7PW3
Je75sefm3135v5UhfKda/G+d+3uSLPzfJRFPj+qShrProf4fTCNe6uvPpxH/D4xPkIzsvvycSLz8
J/9KJJIk/gNFF7Rz/Dv1dxGW/yuXSLL4D+Sl0S8LtTm60sBn/ZFMJFH4BwSxF6kkOAKo+l5ay/+d
TSRJ8gc6YJEEvFin/is9+RvpxKfpd/wQ9JL47XTV+U3NqCpV1bghy/HjUviv1fjhp4n4d+Ly50Tl
MyMnq0y1THAgpCNGBjq65M1cLv3v+X79eOi1IrlZ/EDNHIuDL7LXQUxeyzD+PcHwP2OvEod6zKKu
EpU4BFO83AV9UeNXfL/bNimrKkcF3biVDTybQyxEKtkxpIK2jXwpoP1USVQ84LOH/cZhmTt3vSDF
tZfCF2+3jb7KNkdVD6VJpuRBT322ayhgoCmhH7cNviqcZB70JJrO4jC2Ir1i3fBlCkS+cV5WdZ8l
R+LEZIE8xNaUFcPq3L8kuHvuC7/koH+ackyv1vACFwfLbHRvk278FvMm+L1i/T9f4io0kaQwl81O
Hng+zjcKt/S7KicvZMqfefa1uWYyZHTsPZ69jr4BQL9L2e/Zg/547LX+okrTas54JA+So4yncVah
pJXlpk9l7Z7SOCssVZnA1cS8qiLHrhI9v0QYfG5OVsGJUpDSNkS2sPdeflv6lp0tj4rztkdfBSiV
VMzIs8lD8mnRu/gluONzD3355z99hBUMNnzDMewEi6WyDw30U8tLJPfnBl9FZofimMk6fCVs5idU
UqKydfPWJ19FphPhoE3Ty4PLmC0vdhG7KR/NxuleBWfdyepy5xSHvJCnwuLqBapEv/EzXIXm0rbL
xCxy1Blr2j1NUK322TBse/R4tXOm0Ti2i8Lomt/a8Z3SL8CQn3mb6+Y2gNk6vhBU3ZrI3bWVRAGp
0y+oEp8be7VtpvFSI4tO+QE1ubMSbfulVkn8W51IP5aUeBWYBkkTmIfF/MDTVPzZp4EVuOP03XFT
ZK472pY2aExD4VVV2ea4TApps5C85BP33MRc/vlP8SmVH0OGasUhklLtq6QTVy4dsm3nibWRA0dD
0tDxttr3vS4hz91F7vu2SVlFJwrbhtcNfKrtSC1KfvR7XLlt4bO25umGhRNZ580h18G+nfWfdchf
UjM+N9+r0AyrBDXGGGBYNGyhPNfbqxZZ0/2mSVmrL5CHHnzf48HFxK7bGJdLycXDtrFXukWX110b
JXhwjmFRfXhv2/b1tqFXwdnNUCXkHYbusyE7D3F2HfRzti161q4sQvqa9haDo8haJsm+pxuferVh
zha44hb72cEDfVBHWLzTjP+eqPbHkrKWT1iueh/gjn8IDaE7Wwf0kBb+/bb5Xm2bsiK6Q82KH1KQ
NOQJWV6ffIYhq9LbTm9rMVOWqUHXg+SHehl2OflY97+nJvtnXlbbps/IOFdwqDso4q8HpsOytcu7
bdOyCk2d1Hx02VIfeDt9JWS8rRJtti2Ea0WrCrJxnuu4Prh4Tt/wYH4PfGD0gqz1mTVl3X1SdaZp
4mJsDiys7zoy4BIRTHbbrrw2DYgYDbk3sj4EDTLkcdd9xoXoJcOf5558tXNWGgn9fIAVYzOI7pCj
rFaq9iWjr+cGXwVoh7p53IQYXINUWutDXQfbTkBrXwsSaA4/b1pjwue87HVY4LoZvmQO+9xzr8Jz
6CdGRoJvZWZfsFeIshrF1glfbZsyb4BxaC9vU0bqkLPhg2VFfrUpgC75pZ/PEnDxaqOIYfBsSErU
OiK1cUde96uMSYQjrcernPiwAwFjQpeaeEk5/8x8B6vzLKAdFIYSmO82NwHkGyrasZebyJ8bfbVv
cj4T7klUHyLv2hKVKL6DbYw7bZrydTtSAtGrm3OMroLpXorp0Swk3XYMClbByau+clHd1oee5LQs
KD2Ixf4erejHQr7W61KWo0YIBvwhNRHfg6gx7ELIuratiMHlZfx0qo16NrLA49FzoneLfp3qT9vm
exWbfZsvA2NZfYgbgsLiVLgHN+X5xtFX0QkBYzcJo7ADgZbq+yu5/B4t/Z/pXoVm76tiMtAHHFqi
anT0fp1HpD+2zclq30S3qpfkskOIqQ/3tU+63Ti/5DXy6/ABMenpm9Qmj6VSFh/4CB2eWxwUJ3m0
6ckhiX06eG1l2tbEYPDhtvGn1m3aM5N1H2IWQXHrlhF6BuVvtZR3iztsmWsw458+cdBfFE/FgCeW
KOiWdtP1GM46T4ft6DTa2l6okvl8TsPhJgamb9sTr0KxMEOX1zXU7PGSXrfTXeyb32qM+M83DRrO
04eWPg6gW8WmALUjf1PH9j08H8SmFQRY0qeDz23PRDbjFSpJ3/b5nTbVpiAHP2s1MprCBkhx6wP1
79h46OqNH90qDENJSd9bhCHwqt98uJQLamzbAmXtXz4UKRuGFp/drKvxVAlvdvFU/J5z3o8XuSbv
Q+ckbDBfPmpF+sMSKejPRrLp5A0V6dPpjtss9mDVYXDW6S9ZrsPbOlnI7/G3/nn2VUDKIu0dLzD8
aJa8hJ/aaWAk3vjsq7DUbEBbtsI5MxG9+bhUakyPcTYm87YIylexyYIANDqmscNL/iDCGcJcf7Up
7Nde6wqeGdJZxE/bhle19N2uaaHd2Tb4KjiVSV3WQ/R0gHogo/6Vn/VvNUP98zpXwel5nDRo0cVq
1eVXolvMKYhnftz22KsIFa3gNo2xyvoh0v6YscXbMuPjvPFjzFabZR+0Hvcd/EBP6HIj5Pidm4i+
2fT0a8fnUS8A10wB1q3wXZLZMpzTbVvEunN4rGQ00cuKGNXFro4ru0uLNtj2rayJY5lRDZlnDC4h
Ya2bu4U0m87eEJc+XVkgrRmQB8OyJXL7WuYkPKaQcW6ck1VoZjAWQEf4mB1cMbjbMQi6W4NCxLZj
xJr3kQaaiXZY0mPDewb9Pe3OfjLJxtFX4Sm6kGMrGtIjc7o9Ff2wnKuB+Y3TvgrRLNPDHMKe6ohO
bbeLM+YPdcrnjc++jlF4svup6NOjKOx41bMlPM64jG9b0NeUxqBqSdF3Jj3mo27vi4Qte+n5sO3Z
09VxVk8h+hQYZmYYBYGyLIHrZhjSbavXmgBfoNUFdhQ8PaaiIYc4qtJzH+fi9abVJV3to7riHUQo
eXKs5gaxGuTspmHpxvPLGiWrfA3VmlfpsS3S7sFQE5/RyPF7aN8fm0a6itUAJ0UzL/oy7/P4kBAz
Q7+azRtnZnXMbeAzB3eKLj1OI2S63A35p5aO47YNb01k6dulnsUo02PnI35FRB2/dgbdHtve6jpW
W3iiRwO+GSUiVXYBLCinKCHbji9rcRDpSGyCDDPT8hEaQJ0aKGKGhGx7+LVCKLAVJegtQbBGoToa
kof7NmfbREKQWD3dPbLQoz2zwUczmfrBkLm91S6ftt3n1u2FeWOXCIrX9IjUJDvApjMsReTybfOe
rGIVvDP0qjCsYgmdzbsEctK/atVk2zbsJHk6MaMdq7absQIXhYzQRVI4dDc1ctsaue4SJYNwvR7w
7HEtyG0rFdmFsmHbdu1kFasz9/XUJOhhXIYqPEDuBANFsJa2rcDJal8Fv9HEcDWC+hptW0cz4WIg
ZJpsuz+uoYEUaizeU+zaAxfR0bp4OFjabv3cV/vqDGZ/1UPOe2x76k/zEsirjMXu66Z1Zi0Xcnmn
l0RNGH2EfF1ABb6bgYrf9lbXkqFUGGN51uJ7T1x0hQNkjm5JL7a91bVmqIh629UuSI+hJ+M9MD2k
HFlC3mybmVWsGhwKVMix86khSl7BdfhrNC9kUx0EcOinoWpYWHRWZsnlc+/28RS5Q0KV3HbQo6tt
NRmxtpvR4ZCaUJBa+uYuSad029e+9jglrpjSxNn0WNvU76Vu0HS12JeoapdH/Kcn/ceJgK4jNTQh
KYIYi3vYsdugCckVnKPibTKzhK62VVjP5wM6M7AzpUOyc5WhpaLhUG77ZFah6sIxAsqJJEePLsDH
gip6UsjB/h7T7sfcrOVDLBAGmmJkMpAiDQ/GJf48hU6/sGn/XWz6xdSvVUTdAAcKKTD1dpyKQ6hE
jl6OYLzKKrTDZnUSo8HNWjRC9DdF2EanXvDoHdq34o0r3ZpvOOG6oInC3lstI/+kfGb/knRqt4Xc
WmuEJsO6HdswOY6dFdd9nTBIL/VLPMhLUuxXk7cKaImuO2uBNj9yR7rzgO5mvuNB26HndDRyL5zv
93KY2LbD59r7TKJzFrcsLKw1JSk4C1FzgGY12nbZWouPXFKpNoO04QhmhN0FiaW7iSYb84rxKsST
IK9TNEemR2JZe6VgNQzcuF5e+IyfWUDWEqT6IqvPGpkdfeLhcB+S/ArcyW3VIPASn67b4VBNDeM4
pgRoLvk+a5veTKzz7zatH/9DhZSIyoWXY8oAZvQhIlNx1aOfftvhM1qdm11g8CUTHOA4+pfknsD+
91EzFW3TUAHG/XRu5gyd+YnH+LB4imiZL1l2qhwFkW/b7Kw2ZPR1ig5XXVx0mR4+5oFtbhep3Atp
12cC+MKE+bnwCR0izD8uX6WNBcyK0eO17IpCFa/auIn3lbBLOaJe95IF4DOf6Vqm5JCmRwuVyI5x
pPne0l7fqynk226+0eo0DWXCkncVslRMAjMQoXtvh3QG3XYTWIuU0nlKZ7B706NH7fx911ya/duF
vt32mldbdIIPxtMZ5wsbTO4GpbXhuPTDNoEVWNZPXzN4M72YWYJcDMQc6LcHMMnssAbF1bbj0Vqv
BJ/CRTIsPUfTRsuHMa/oX32Rb0xprAVLFIof7SKMDgF0ccgj/akBxnO/aebXgiXRxZNzSYbB3Ty/
dR0NX1HL5AsB9swXH67Ct43QzJeRHO81CofXaH4M0bYn1ba7wNorDVxNUpPOZscC5irVuULX+9sB
UfB7VOwfZ6//IVxCJ4sOorY4Jv1YlBWafY7Ed9nGj2YVr9zQMadaAUxgeXzfyja4LazIPm17r6sN
l4ok7+o6L465RfMQGbPiPev1tO0ostYu2QDtX+EYF8eMGn7Wvm5Lpme3bSVb65e6Si1jDvQNzoRA
aICe2n6rWaweN83MWsDkIQkv0PaOeU+J/wBh1NCWwIW3b7YNv9px06wWRZP5As3IkRn2ySLhulVU
hd+WrFprmHpRt7NlukK3O+/LoGvT1xmkTNsK+WsVUxtXM4evZXUENgc0k9Q6SJm03bbYrGVMKkh5
ajNVIV+SQCOFxHs5xbHbOPplEfpJxqSapFDAWRZHID+QFWgDcqVBW9j4XlfhinbuIocCpkJSvOvf
ANNV348D2daSB5+Lp8/eSvQrwSC7OtYax3p4vMX3QzfSjZqBtX11U1dFm9euOhoVBAcSE/4FXcvD
122f/Gp/7WPrwafpyLGZINpLHY+OiUP9cMvodK1pyuZCVbDGIccajejv01jJvZ5q+33b6KtwRaM2
+OhDS4BJ8/NhRN7tNA0k3LTGo2d+9VoBNeC2kNWRWSl3pPfidRaL+Nu2Z1/trn5WYr4UyY4yltFd
HRLzrm4Xuds2+upwvAR1O6SjJ0dn3PwJcDpxXWXBsulmDhrv05mhsF+LxIhlrFuW6Ajs3X1TtdsS
SuA0Ph28aqfQWDVVxywh+hD6uQJMuH4JEXp5xP957YeV0mp0l3YabHBypC7RFwgPP01Rv634Bv/O
p6NHVYx85pKQ49BJtpyN1OYt/Pd0vOkgT9dOUwzcKStZTI5hJoAeDKZJg/M1NsG2gFqLnzjs0kKD
xMEl7Z7uaZxXH2PaNNsCai1+EsnYzbbGUjP63tzU3vMzZfNL98Fn3uxa/YRTQJT5PMEq7Ed5jtAs
9UGkE2gh/z2iLnH5iw9nDVbWGpdMryZyzOsxAVRpnIMTWpxGgGNq8HNSBQuAbcGbr4IXErRcgiVF
jt5mE+CNcYTuEmU3jr4KXvBMAlSBFizJ8RxfB5SBh4n0wqbDJV2LoRpooQrSMnayUzLRa/BAweRA
TqffdG0AgvJphNWFAtQqDwwofyEYTXEyXXFtN64O+Sp+B3DukEhTQOYJJvejd6IrF9Usf/33b+i5
T3S119IxqZsQnc2nrIDnBdBtdg/g5e/ZJf3nxkPXkihee/CFopac6Iiza63g0QMM07a2HhzFnk58
VRekInFSnRIw1mqkKEj6CBgr25TrgjfL0+EDSPtrKwZ2JSISdHvdocCdgr+y8atfa6OcBYu0AnDp
KtM0KB3cdm8HLdi2r3Ktj1rgT9sAQ9Zf2XGgZK8l08AygMW6cfxVzPLChAoTbq5mw9odsH7jrh7i
cduKsJZIGRh6BZVgyZXmsjhBCaAfRDxsu5XQC4b5yclejBO+y5lcNUZ/9LDxepTZZD9viqhsFbB9
7kC4bFp9djGVfyYh19/1ABzwfx89/bsS/4tVf+1GJYAS9TQa9bn2Q8xuEiS6qvCUDXGcdLc+qkdS
oI3G8uBG5yqjAI5PJD9FYeyrx+lipARLh473TV0GVumRlzVZyHBHaNa5bkeEj7NjlpKafzXdBItT
+CbO8BInvk2j61qNQuN1L1URHHnjYvGVzLFWQDeChRd+hsUQwJ04QDZmeZPOvpfXXVU07V1WZ7y7
Tliu2WfArcwI6pgCC+5tYMwo9U74YaC8xB9Rsa8kmkJWgTcXKf6dTDAJXmB9MM7sfYUSv3ElpaTu
d1r5vnqlALGdb9thXkBMsqEDUjGkrajeaAdCwR0QsPnFJRmaT/4mM6MA/HiaYbKa7b32Sf9B9r2s
T+gZ6PS5yMc8AVPPtU7tXSBli7+/HhdzXnpaQPQfkNp8irSMu/tchYVpdlNP0+EWOonItLtpmvP8
e0t1aO5R7TLBp3aQLgr2Lmwb3L4UEGJZv+vgcs7wxw6w8hvPDmMas7cGFpJfFxkktSmn3ICPDQ93
GF+2JTTHUabKOoecvy+N54E+sAoY13vuuyF56OGmhxHyhJAImCcYQIG6yuATj5qz7QS/L6LFyasC
d5MLrbaiyh8HG+byBuC+Rj7wudVTtMcGr5ZTnQC5eGfHGPWosgFpyL1dABoHV3gAdZyZMpkXpq9q
sM/J5zYevO3KBqpAkH3dDO2IQoZlTgDvHHI9wcIbesS4n3ZofPNxfOO5dEjaBaEflrICjDXhJ/B5
JLM7s1iSoI4DoDH4ZjDYpvqLi+00vR+bKK/fmyoxrkdbOGAnoG6n0YxOeRKzuD6no0rSPxsLEtdf
Q5CRhR8hBAdUuXQpwX+2S2vH5ys+468KT76trAQxEq3xIVBoXYbfPXRFwyrEBPxn8r8Cy+qYlw03
FToATT525BNZhhH+Q329xMs3gHA9+Q77Qdnu0QUxmF3NddEeYj2ZubvpYFqKAMvMUAPaDDpjMe/r
TrlivqGNisP+yIMsHboDKbBoBrtkjGvU8LO8aafHCPmG8c0QQK/82ZhFB4+qbyJ5BDw3rsph4qZk
PbEfR47zHvhh6pwr7N2pmFNd9okDNRGHBoR50AcIht5kzfAttJjJ74bbCCzppQMs8rpDsie7RZ+z
jd7kxmRo58XtUj60adpcT6G4uLAXkn43o7bXPYQSt3E0AkJsMn7UKQARYRNiU2+air+lcEMEgRom
d/TEQGyEOReL59pUd7NUg7iF8Zin07ibKbCk7NNY4xsUd3Spi6i57nzfInhSMOT7DxaLCVWHns9Z
U++hcwShUnLmndkDmcm42VPp0+ljSgK7PJK4Yv176zJdgOVWI10elGNMh+WhDivs3nuJjQRkNjll
gi8lFhsyG7g75eAhHx2Iun10lQUOaKET+g9TW5UtCDXmL/SCaT+VDPSOQUMxDohHDlyfzyPoocBc
NZ8B5q/y+Djj7AcCJ2gzwing64qRFTBroSYwZeDBFvoEhwBfvOnBtUw/x54MLCoLBx0Onm1yE/1L
Dn2sHpra5ubTrFrQaks6gwx8XwU8mr9MzHGoargPwCCXcHfqgRQyuhllGYzAUIfHiaXZ7LCC9mCM
3goXBi4sJe0MMmF9XsXNvJMRsQD3jRPcADIqUvrXCGN0Is9WsULJI8wse3GExa/t743jYwfueTO7
5QivZwr2Jbr4g694reNUlfmcJ00L4GYwFa9n3dBkPtoaWMfvC58N+RNOCAM8VRnIurQrCevmaDwJ
owcw4Sl0muxVWsfE7KMhWYJz0NABu0uWOsDmCfjb372Qrn4QmZzGV6oySQT4c87oN5nTNkTXX57k
7D2OBSMXACyKFpT42rbddAbSdjEz1Ov5FLAShTCNZWKgroumXTbKkb3H7VgNV0Ef2ekTiL4U9HyT
NLWYDnKYzTDt9DQH7mE0WJXuLK/lheEC/cguzPJA7JlcirwtrVLhQ1bTAexG6ZsIPF46AbRKqhF8
/wfcBDjKKT3ax8Ar9ZlessMUWj3foKRJkqCMIrDCTxBnh9SXFTJpMi/bAPY7XxM5U8Cku6Kepmpf
mx62weVYAx4j0MjP6lc8G3ss8FU10y+AScmu3S+OD+FUotOm12nZRRjjo82zwr5qheCqO9UBr0V+
6kLX58EhZCFpbiLVBda/mnInom5XWB+x5S5eFryr0oSD7BukOj3MG/cqAmK3hVOAyLpuZ/TlKl4O
C0jkD3rILfiulV98ZA7LhJRgVw59wrr8lTQT+1wRdfFIn3tYkz2G+NuXqoSTMXff6TQVEHTNIOZO
pSRzN1zBsGECkZ4E1WTAgR6m/E0whpCssgJAwwLsZI8EwF8NnB69OWqUyIr3WC+DCKBY2hTkGETp
OKanPtVO8LLr6sh/9Vg++5sqEhczAANDvHedXKy7o4FXQwCnSLC7Y5xEFqwBotQIx6V+P08WH8gu
sgPY3zt4uQ2N2vk5aucP2AM4+XPMfHYBhUZtlZ0Yh1XAIy9k178D4zNW7ERVXOfhzsjUFLdJYMCe
3I2jEs7umlArENm7uQmKfeHCTjtQq7E4vZlI5rA0U2po9zqG1Go8VwUQsQ9LIALHgLdokoXvomFg
nd31mJMc6kYWAxWPA+w47UTNFJqI4G4D/mjRKWz8pUrqZPgTUGbHHi/wa6shA26n0ZcOsgP+uRAa
UBEY6kkefwxdweO6NL3Cdaes8nEhqpxr4IbCg106LRBvHsfHpHSSen6TpK5P36AKHRdvmyUxcsCb
iEKDlG1qmg7JsjzFeOnChL7OaZXwD3IZk+5bBmh+BGxzF89YKGTRh+k36DYVHCmjJpXNRwaDjp6V
LCc4KZWzTipzbi2Qok2Jfa2OPlhpmkCUjQtqgglMhwGfVuWbjJ2SBqfeaNcAlwgeiHQJCdHFAVzI
iPMWcN2sbFqpqzN47BYzKPwc3uKEQvMPscTSeNRLeCFOdQtoYp+8ioU4ziaaelFSi3LG53YplH3A
oySsBhtAtvZmCpSNXqfgnJKySOc0LLO2G+EjWIghBOYUmLbqDTxEZ1DUZymj40LxfnA8d6p4P2T1
DDyvscx/rpYMkM/S1yRuhzKsA0XvyIKYeAg81xwuYwbuCqqENj+BJ1gGUi30uXDxZTzBpuE6UMGD
iTZUHOLCsuzRCoC0dKmDpMC/33JUkq+ADi9Ac/RVll3PPFfJJxZiPfm2KEzYg+iHxL2qVRu7+5ng
/HJdSRhD5CUu21N+PcCVYvgrBEPcHS4uNDAodmNYq6vKxXz8JDRwFW9jQ2X9xk0kBgNXoS3ZfxCN
FeYKteF6Css8SDP1oQ9Qv/2+tHnYhYcYCO4UvHcULKd3ojARjv+OTTo5e8PhIHbVMi7RZtrUBGzf
sNLwiwlH2MhhexWs/TBhEcH8IH/XJJiDmVR4C4hnMKjnpZXLl0Br/uBxMUtus5EAourgyfB6BkA1
PMZN3xTvG9h9uHaH+1Sf3BFRCPE5AoiIvxJIWUSgpSIOvzBrLthmkVQF/HNnGAajYzKkj65SpHjw
6NqfcdWaSJBcdQGYLmcUxPPhnZLRUH/1RZ/jz8dSL/yrbOpki2iTfujuGPF8LCNWT90n+AdUeNM6
zYIz10yb2z6o5/gESwIh3iWJrlsBDxB4gF9JTSEMJDjbfRgLl+pXY+WcOFk+ELDUXdDl5F2tDYse
BXRj4wk7n5nLLoyAwMW2CFwt1KmR3QeD48FtT8eq+NDpDqzmuc8TvQ+bMdfv544ie4lZXhAEdskG
NBOMKU5kD8ROAxLVo6g6fnCJIWLvcjdkbwizc3TdO0azK75MUqIFYS7kfSwXAfOadsHq824u/JwA
h9yPCrsNq0CNTjlcNIJgqtM3QL6BTb+rukwODGLufKRvxBCkrdtPFLivI10ysIK1bfPsEGjrmN2j
FZlOB2AT6u4Wp87MXWc5CNWH1o6MHXmM2Lxulw7ejAldOC7FWROa28qJ4IJ/HFUjbmAIMwGSjHco
hnPghzHfR7gXy3sHfZk9j/WCSm9aSwWu+4hnS6+yDk0/93OS5/FtG6B0sk9SwvWRz2jzysqY5Utw
U/WpUN9Y2ub205hBoPoKZi/U46KHVqT0FdNW9IfeDr27Taco1WdamQGrPTDkwbmhfTjfolMUPIgy
5bDS+VOoRgNW38Du5p1A/AKywOGyd+pjXH5epQ44fhyqwD+uHTJLUQE2t+ii5d6lmOJO7kYyBxE/
J55RsuxdWjVds6uIB7v5IKOU/J6B248E4LrlKmkhxVWcsvOMvRAslVYZCH1Qvf7zv6dDnklfrpuu
TFQholxfn+UcmBsU+YN70Smxrai0brqK2mHMcEJazomqbQm+v3nn0QLwsO3Z06dZqCxZetPFajqb
tAmvo1ryj5ez8gvP/rfo7Bd5onXXFU9ioRipxVnVVXIx0kqXy52N9tU5gdwqKNHWxNl+SCOCz963
S3IMQDF+bAqBSxaHf8h9gw9pQGIVh64FPhK66OFzQXsfYwvK0Wa4B2g9x79gNWWwwjGqgOuV0FFW
SlkTdkeKrLPXzDVhjc/aonbGx8a/hKW5zNOv/sBVBrLPcEpk8NU7FxkuDkfXF8N8Zatw+ksFA5D6
AkiTl2rGz31nqwrgDJ8u4qy3Zwc4GrmWjSpIsgfgKFD7Qi1I15RJtdBkj6wDyZEKRRHRl1ABhiRB
6mwJfIm9YrKHMBlIf5wlfKKuijaOktvUVUTsdIceufFAB0EKKKVND3eMe9z6UxzFhkGP+QA+rbW6
fwVN5IROBQ1zIeC3kBO6vkjoFFoOgTcvokPDySiSA5wjYP0V9bWHye2EdSc6iZRF88mxPpzetTD5
CwnMXV1bz2UlwQsXuMbi4g5jmzgJkbAxC7P1Lqi8UftoAgPo0MLly7prms+Fu29zmFYK2JPYCf5C
f4fEb3HE/3eQ8Ff6sXs79I+Pw90X/f8BKTy6aCWeR4VffAYaDZOkR/szLPzv/+pftHCQCf+AXgNm
1SHsi+EmWPwHFh6G6R/IyMTwIwwhYc0CfKT/Nh6Mgj+KOE2xB4GlgfQf/p//+A7+kYZwG4RLBYX7
dRijRvkboPBLxWUdijkcD1elEigcLieydrnFIe6My/C3CNXCHRiI8W4Jp0PiJXzjlpecwX8ls738
2mrhzCfOWIM95HaMhu807j7PzfyJBt07kiZf4NzxQv3nb13er/6qVdEz8E3NqtBg61XUL4e5KsKH
uc/YveR8eEinwD9ASpLfqI5mH7qkM7DLc3V9N04cnVsSd+w3M6wWW2RkW1yOfvouXv/r538mp19+
/FcPtVr1WBf7qUFU33Z5/6UA4HcPFepyHevipbLar9bVy/Su1joYLxQZ7JXcbUjgnpNNt/3SwXwH
9xMTq+wF2cBzP7IqwcD0TExB3ubnbMh3Tqt92F6lQX4gL7F6nvuBVRmGttzixmzcLUGr8feIRvNV
jwrhLl3y9gEmLMHuv7+Pv1W/v3ohqwpqxtoeLiB6ui10Zt5TpdQRkjS1Y/7/cnYlzW3zSvAXsYrg
Cl65SRQly3ucXFiOk3AHd3D59a/lkx8+U6xSpSoHHwhhmcFgpqcbVKBJ1XG/1rTeaVqZ7Otmlt+N
Ihn8S46euakMokPJSpMfTdRTMJ/xMYMUipXJdtcq6Rlq5apic6rlh6ThzUbg8Ql8/OYni1FZpZVq
qSJld0SiKnm3EAK4eh3LzwMEBRObSmgYsCdqlG+zUiPhBX4SqPalDTLit62ZGLZFpF0iXar4schr
h9LkvlG7j0qe93052nXROEOj34/aD4CTd2C4gsIZddMM0jt8CFDEBxBdcYpOe1ji0vvUnzM3lua7
ex5nX4z4lqHLIHuFU9OUodr23jD0G+dk5TyKLfZJi5x9U+DLcf2KSoHdpamTRXdWu2VRK45BjPdq
nphIbmNT+Xwvx75MT1m9u75fa6si+BxFTkZEifAIWvuq1Sd1C/a7tiaCp9FQAp9VYEKPCdWczDxf
SGKXbnBAVr6x6mu/XHAzBMIalZJeVp08yPg6jzaArWurLbgXpBpnQseEhs0sZZ425Keu1IO8wTPq
+pqvDSC4ldICf30yGOkRaaPOwxMUAoml0SJCnO+vj7ByjYod9sggdXWj1mY4yHIAGv7YjlLrTyWx
w6KD3N5A6vb6QCvbLDbbyxWVGW8jCk4JawdZJ2ROB6/PE0cxb6i5w2zFjvuhKlMZsgI0rIdhX0xs
11Tl7+s/fuUEie32cqOlINXraVhCot3PcvmvCoHJjZVZ+/hl879AjKXKgg4K8uhhhNf4Lk0oVCpn
eeNtvHKCxGb7oiFpmdSmCblLcpz7/NFos3tE84/XF2bt84Lx8rEgKCVEZhin5mOXzj5U5x9kk/q3
fV75/6XhEzBmeqsbYTXO+4xEIZcgZUa0W7DjlyMjGLAij9BgrGMjbIbBIflLiyfk9V++EgzrguVm
MtLFDFmmMGEGcfU2eqXa+DPO47suUZ7mDr2uCW1vM2Kx916CXBob0e4XzhKSTSzWd2lcf/RN8ZhB
1NTtUMO7PqsVbyG24XcLtxo1x0BVVYaNnPp8GHs7jqKgbYBFJlDO3DCKFXchtuSjfWUsUGjUQ8ix
gqGLY5iIaotb9dUBnYy3EGfiAGiX4b/YHklZPtIKw/SaYtkK1Lxsqt6Cl7x8XDBsiMP3SQsx3bAE
g/hBrqzWmWUUla7vxdoKCfdxO+YdRAkuP52+s+JdG05x/ZPPG8507euCYUMlWemQDoTfqB5Yf8I1
54/qZA/d5F7/+SueQ+zPt5AIURjqDyEDux4qB9XfHDkLLFBsbFCgr01BMG5WSjHkOi0cVmVmu/gS
b+HZBGRK1cm7Jrqlx/myy4Kly9aocm0azbCHejzS9yjTV837TYskNuoX4OeNtboxQx5RukeLrYen
mrWbam3DzFZ2QWzVV8A9hMbF2AxlFMFA/B25DSQTIR9Z3oCtxuqIrfhJbUkLBQA0lBWgzApZcwF+
TjZ+/crNKXbimwoKTaCqNEICeKk9tnVq0zjbQAyvHB9R84Nnak0MVKjDthvtJZF+Vqjh2maLUhqX
toD5a+svGPEM4BLKNyaWJ1VfxkH5yePmHVKlWzQVa98XzHiusjEeLGqEaX8ESMbNNPS+DctGRnRt
iYTrOWIsrUrNMMIuDar0AaRV51IzXUlK/NvOv2jCfbRUCR6hYdmnH0xtrbcyj9unAoXrDS+6tkCC
9WZQX6bagA3Qki52O5VFLkrQipu0UL+9PomVVRKb8SGilWVdiknw6F1Hy1GrlACVxc4S3YKwhpGJ
DfktikyzZkB4XYdW+iuKTerOMvJuo4jwLZ/H5fOXaODLJRmrfS8Nml4cl6SInUzvy8SPeFH8osDV
3clA/f3ghcEAZFsKgBRkCrSIDRk7/pxkar/xKz5bzr/JV4gqIl0ko4+KddVRGrvMK+Kx/U1AjxEA
/FU26MzLgOEoChlKtgCGWoDjFIgZkF3v1F0BKNyuzvs5TDQzfciHSIeQ7mKGkGZtIC+cztF9qmgG
RE8iQBJiKXLR3YZudBKbEkjBms1LeyUsFMkBmMUnNHHT9qhOIDa058WMe6gXLBQVOpbAQ5oz2Nns
tKiBeUg7tdx6vX/2Xn+3fIKnycspthqdFUduonga8bepMQ4Vjw4WtU7cit08yQ6Seurxs9rKPE3d
ZHdJjsIyNFNTIBsWbtgUjQIbvnvF8ERmASRyUlSJ0wJa3IQfoNaoByTTpbvM6hrvuuGRi5f7bs6C
f4KOKsQtpLo4Er2m3R0QVXwBNVUBUka5NfYsj+fMRbt0kbjGzIGjTCUuI1GLVFw3JdoJAO75SBS5
/3P9B615AsGdJRHEnPuqzo+1Jik2HgaJC6hzCWlfiOEN1bCV9vy0ie8mLni1sq8lrqoWOyLjlP+C
TbCDLHeAYccGcdAbtwwu8tit3Rl5vJ+x7D4eibGL11B7rPhcvgIuOwGSOdf/ONoBS3sG5nmytSgn
1JZLzu81QoFRjFFaD6lpjPcgBJVDCFqQNwYomjNk8YICmNXPG8HcynER2RCm1FAZrt78WFhnkufH
pLpPzWYjj7OyLyIZwgAKEEAQSyBUGWSR03qu9jHNNZfBLsIWfQc3tFnDkYq8CDGhFgiJqvzI2x4a
0Cb029RhK42wltAVeRH6IQHocWHVsbYAxclGR4V4kbb8u4C7WvVsUeR4DAD9X286zCJRwtBVGZSv
y+po9Kotp62jKU8s75HPebhtAMFjWUONQqRRY4DskMjHHgL2SgHgylZGaq208+k2vtxrbEynvu8J
O9YKXX4v80J9qICrLrSe2L6qExK0Wc1+qKMOCQFgipyCcnaoEqV9MWKVuH3Nsz1r2nIjV7N2DAV3
RdDyNjAU5I9ZS/fFPJ7rSv7IJ/04pMVWyLxiRyJRQdtUPdp0surYjNkOVDWaXU/jA1G4f33TLpvz
jee5yBF/jRUilKRVeZqyI6je63clJczvq0HbMKCV/IPIUwAqbRW6SjDUWD7lMTiwTafWHvLlA3fZ
9d+/sgciV0HRqjKJoTJ7HKSROUwH6RBEir1BVh+oUm3Z6touXP7+5eRNVs4sYCThcHjp8TSGkDdC
NnqbOxOlVyZpnpkSFflRWVK3lP5wFts0RfvXFung2iIJrwo0RigyiCnhhdFA05upy9TYrcyzZD1e
34W1UyRYgo6KC6PpwI5Wqj50rAp0U3Fv+7RwB4+JxWHBSCmOLVp2JCiXDmggvO2WkoV7t0MYkxEj
zY5yUv8FePRHH5dBpGSKff3Hf39uFJG2oJVxPplcZMcpJqcpVf5mETkAI/D3+ue/X3ZFZBYg4OiR
yonNoYbSdirrOya3G+H72qeFI5NZmcl5Vc1hPGlPesyfIdD9fP1Xf38aFbG53ahLACDGcg6zcTz3
tXmvASNpG7T2pFHearlbW3lhZy2kPofFyucQAlX3mSw9tKl+0DV+C46JEqA3/t8jdFKLplWDTuEF
fV1Xv5p+8MphCay48q4v08oMxC73TkPwO1M0H/VtUED1oASOUFKern/88jP/6/YVscl9ZIbUAaw5
hwMf+p99XjNmq22unmPLMo4Zrya/iYgeZOqw2IVqkd/Xx105VmL3+zznapdNmFRjDtVTJuF+HmRt
cG/7+mUpv7jpfF5UpgzmFEoovE1IW9XLbYk3RdT9QIcgAFaRgX4Q7aGuMlurD310U1pGEXvduxxE
Kb1CppAupzL/k6t3WvsTZBjXF+X7O1gRO90XAN0BQyisMNH/zCqazcYMYE6gkYFWX5LX2wYRvHTM
e55YgAaHaFn0SkWyKT3qVukDl41uhL/XB1lxHFSw6aJjJK5T2LQ5ENuyPvKhPyraR2rKG7NYGUDs
fOedrM/ZgvNDcPVOC8QAmro7tnn9B40Jt9WIFbEBHqIRnYaK/xRG9QdD+7iVTO7Sb1EjK5cV/69l
qyIrF62bRk+GtjqOzuQWfrPLXOZrnukTt3KoOzmRPQZ8x3ftie0kd4vG+5MI87txhc0BOiQCXAfp
nt6dPd3/Texh1zixVzl/uf3jeLxTnfeXp9GGjqLd2or99OfPVt/5Z2Lrv2MroigZOntYHFu4UXp3
cXOv8FMPYVrQ3fFz4S77D3Td+aR0+/fWrp3+L9sN9uBkTuQVzhZm+vMZ9d1vuJypL76nNOE0FQl3
sW7rPvL+buo93lOb2l0Q2UhS7La0F1eeQYAc/f9IM5D7RZ5ipLKwrbfiZ35YoP50b3rdh/rPSO0+
dkjmxhse+/NR/d3ELq78y8RIi5QbhKBwk57Mc3w3uQAac6CebG5/ZHezq/gIhydH9ZL9tPGwWl1M
IZ4kKToP0HE3h42HCrhTep0z2bmDO8pRHeLJbutQ77pTuazaN9P7DwqSx4aGrsYpLDh3pIK7CSaU
ONc/vpLRUkTUI084QzeIhg7iXfQPbT/jqTp1Lvesf90zMIhP1RbsceVCF5kj8iFLaA3HEiZBr9ij
txxN33CYy9zJBtHAKTrrh/IP9Ruf7cqNQVcuc1M4GY0yqw3e/JhcwQsw6Wm5IzP95calEyLQIjFA
3hZjRmg+WHzVzXwjkANgXI6tPYeFQzf2aG0WwlkrAbSHLA4OQEoUt9berG6rJr6SAldEVgmOTjQ6
deMUdpaa3eVdbd0ThrxOoWZRgK46kAJOqZr7icK1U9EYhUtBCxGQZJaf0P417GjbW2gObtK9ZTXa
D3T+jUEpR2iUydBmA4arziFzot7VaLdykey3ertOzX6rGvVtOwKiXJG2AjDdGNRcWBv0twb0YXqL
Hso740B34DVw0D4PUMTZvOP24shu/rPvbHA7H7rn2hns66fgk5/9G/MUUY8gIFN65MGnMLd7F8bp
SPZbEZR2ZZ+fvccgtX8XPjtP9u748312iYPDIdvv9xdvcbnqQJThpb7kUm/L/a74CxEFaZTDSMe2
m0JZ8xN+aQt/Icq4Md2V21sRoYwlWNVpZ2C60r7zJley9T1Aqbbk/O1tE56j9yjuztxFyRcGIG+E
iKurLFxeMgPFm6TB1kZn8QcPVYSjfjE6/Ju92RmdGf+yoHcr27JNu/N0F52Z2ARomtkFrrrKqff9
YfiwfmV3xkeEzt/Z1p3E29K+XQHsKiJQMtHidlIq/MIWp4Ac45D5lWM6rTdiTdJjvKs9A3FFjzFj
F3nU68dvbbMFD9ejmdJMpwHbAcuq4tpF+twgGx5uxfEYgoPjg0bn6GJcg+YDR1lsKXusVBMUUaAo
iwZFWnJ8mH/EryZ27HKQVHe4S/fR7ldjp3bsoX7lDO70Tz1cduowHtEQf+o2HjSfhczvrFZ4DtDW
ZHlE8Qt0jI0mIy/fJ7jFY6/fR8foaDqN23rWCWw0e+ZlnuRGHvXUoPcHp/yxZanq96GwIoodjWbD
TFzvONUPszfu6nN04MfFheCug95Gh4fAJj8qgRLUe2a/1w5zkkN/qs71oTsre+bo97p7/Ryt3QQi
bLMBe2IGwpIpNBt3ggOLH0EA7l7i435f79EdbP2SfkWDndwRZ7Yttwul52a/Nfwnw/43+yGCOVvO
8NxmlxPhas7bYI926kYO3SV/svt4r3N7vlND3IAvkU/P3ZG/a37pVj7QcNgdtGJ7ig02no0Ldy2A
1YX69JQtEFVPLrFKakvn/rkGOdoPMNi+gBViPHZn9Nn8JvfXV34tAhOhoJK1WFEHwE+4nM0ndi/9
Bq2RA3YQXz8oR+zyBvrks7D13RJfXMiXMBk3+FigaweH7VAf2X1zN+6qnfmIBX0ydwuCY92BUrpX
7NAdvbs+txUHImJFrYxCkqXFro4JcaqWOiTe4v1ccXyiKtO8QFI7l7FqNUiv+25H58S5IGmu//C1
uEKUZZLNlsnG5RJtfbCW4NvKgx40+/iu3Kth8wKekY9C97Vz51te/xucMzbDVc5OyV/158ZPuIR3
3+2X4KIMhqxLd7nyuD87LKgDuov3ww6KHQe8Hne507mjO+HwDwGFk6p340bUvHr8hZeyvFiLUlsK
AtvClt7q+/GUvyjBfM4D85D/LA7pE9+KJ9ZOv4g0RWt5pLeVOoXGLt3zZ/mUPRmIoekb3Vdn1tjJ
bUdRBJpSBYlzNcKcYn12s0x1VbDyXN+pz3roNzslQkvHOZNmCjXCMDlOvrHT3/K9uo8P9JgGst8E
Q6A7+dna8NQrB18EmHbtwAhQzFNoRWeT/pTkIGp+3DgRwUVMtKN1Mi0IHR/KR5R6on/FT+1F+dlU
dmRrqZ2A5mK00TQqBVuVn7XpXFzHF6+EeiFVpRJDNu3iQEYcxDWuXm7UrVb8jygIBbQpWOo0JP0k
o7Aztls2++XWvnwx2i8/uyMoVscJMqJtp3lS8htEcRv1wu8BPcpnBPzly800jvElURVC8ABcACmc
z4ecvdTThwZWG9puGfnKe1xEmc7dnKD1X75E1NpB8Qok4TJXeqzD1quOZZDtUz87mUGDuCfyrp+v
lUUTwafLFGFqDTxatzzn7AUwnY0LeyUtKoJOSbJ0YGzDbiAbakcyd2JtdPpIdae52jLylX0Rcaey
EUu9cXEgrbu8pe/xnXJI98wnoXRnetKpCuL75LG9Y4do482zdmGLYFRgQkfQ+sHSo19talupTZ71
H+VD9RL9jAcXz0ev8WdjF4XKMf4Y9mpwfZfWonMRp2pqgONcerrxoi3Rf36e/N4dvTZQ3UuAnDsA
brvJXf0vD8qgfrcO7FFBuusSOWw56xWnIGpIlZCIYQZoh8KuH99a6o+JfuqULQb+z898469V4V2j
JvFigk8Ax8VrPN2W8WTvduOpw3OxdX89Jwi9C1//Xe3yE3VZ2OHVjme63f4tvCxkHv73rPvitJWZ
XZut4Eso50u7kAHVFWVKbUVHQyRlslPzWzQmkST5fH58cSnLCLG0qoOPbU3QWk3HJP+7cVQuK/bd
SgqRQgF+RGZmOKLorvOkM/pSwtqfAsvPztPecGs8ocgBrGUOO8378mzsW7iU62OvrJoIgu06sNr2
IzZx6gmoIt5THSRjln/bxy9O4MuK5f0yG+0ITzXy2IsvfarLHpyV3vWvrwVYIv41HZU4qxb8dvWs
v7XP2qt8Kp7AKOb3r+kf83VObLIRRa54+U8b/zKRWFusJM8xEuRWXXnKnT4BcVP0g44PavrPBMJ1
IXzrtr3s+jenQcSimqUSjYqM0/CmOL+InbnPv065jQf+6Xd68H9Xtp/aj4mLTFFhT461gxKRL9v/
QI+J2Plf+PpQOK/XV3jlpvmPhtU45TUfcLlBseKfbjSeapCNT69lwD5f0F+WFNylBfC9+HblVf9U
iJJemLPs+aV+Mh+tX+yuCxo/QwVAf5gO0M50jDC7LYZVBEcxQ56ONQ02U68rNCcMYMFa3OsLtnbZ
fM72y6yiKDN0ssDlRi+zI3vDKT1kZ6gVoY8ceUruSTv5qLgMj8MC9bPH66Ou2bDgPlhuLpnMEJ+N
8knTnsvkfbY2MjxrFRoR31kDeSsVMxaL+9KZH/UwfShf6HE6NPfYn0N6Nt1NHpfvz72I9qzjGNSO
GtYOUuFORWe7N++vL5C58uXL37/sSmmN8gT6TeQGspcKPWok0d1+1D2dgrpY24g4yeX8fGO3Is6z
yGoOOleMMp3V83wAYbENTAXyb/K59aKP61NZ8UQiulMpO0mzJuy1TKIj7++UBqk3GYJVfXKE0Kkn
z/oeBNcbC7fiAD4975eFA8H6aJQZRtPr51p9b9SN767NQggdSi7PM1EuL6SsB6kbmJIXD1Tfbtk9
FUnnGCAb1JStI7y2L4K9g9hH1nk0ITAoFDtlQVs1TndpStCQ4U6RFSWVrWgvZmIcm+Ye9Dz29a1a
MUuxQj/KJDN4AQ83RPeRcZdVrzHdKJyuROr/Ec2iEgFKDPvSDstLHRXuCL5AEOg9dFKxsUUrWy8C
Umd1Luqp6s3Ayvji9qBFfdSJunWw1h77Ih41X4qoXKTSDNCb1oN0ThuSHQfTMug5iBFI6CDxTVAz
7qaqqO9nSRvA3Adyfwjs0P1k/gW3WO+orGpqewapMvU4pfnGBbziLUQwaxsNVtXWmhlU0miDTNha
uGstDxb4s9Q03gheVg6HiGc1wMoX89KiQctH9QziOuOsZgbwNFm15bvXhrj8/Yvxgmo376F6YQXo
JmnfRxDC70otjc+qKmsbV+naEJfD82UIYkAXugb/R1AgI2pHSwxG9/ZPvGxxUHxW57/xqRfWpK8D
RBTgHI6CZaAq8RAqWmLZBWhe3cWoQNo1pvRPStDdTrWJ7qwhi56Vqh/3BafqXo2rJrXzFtTyNss6
PVDQSeZ1WtSdF0klTi9BJL7TSO7LaMrw45kgF5jU3WupyNUzaDPZkzIZCW7urNinYLR9UJR8gZKn
WXuFEbeBEoNhO+3axTc7q3fSjKUe2iukZ2UxsyNQyQBfTQOQ3bYCvmYoDljpYi9LgwqTHB+6qZYP
l/azoExz+Qdpq+mPoeTVbzMvFVDSyqAGRtcqJ0GjVV2gyUR9nYZefS7nsfVKGVyTfm/IKM3F0BkF
hzYyKC0bgfRp2jQwFbQqouY0yn7e8gaNAFCuR8RBe+525UBOHSt1G3SZZr1btBIlvDgGY3LSWG41
WSBwIejDOs5m1T9I1tyfl3JEbnuS27ebfON/JNCGKDKGDv3pnaSAZXbRjn1iqjbE7m4cQEj7dvJc
p5Oim8EkpaVTVNkENk8ldsDqJ28Ee2uHX/7/s2n2sZlCClQK1DJzJuzWmB4zUjvXV+h7L0RESLFq
oSKeqhUNhmx4NoCudUCburdU89dcUwk0ltXz9YG+d/REBFUxqoMTLLeswGDFPbRH0ay3JWa6Ej0S
EbjMJR0ao4VmBUztyoCA9By6u6Agt8eqhyOKDGmXm6ZL1c62WBnZLSuqPVLAsYo+QASEoJQAK609
d30acopzeH3K31+fxLr8/YvbYpWi8m6STEwZggPFTjNa8DjpaJHZqBKtrangeru+ygarMK0g7+v7
SpYcUs0b4czapy9///LbuanoaUcmGoA3st5Nca3YSQSm09tWRvC3ijnqcmwWsEsgT5wM1EL2SAEH
kbtz3KBueX2UtTkIERm0kljEU8sM8s54jOm8BxvvVinke6skIuq8sIqM6UlLg1g2gqIFGpJPp0Yl
/vWfvmaWgtEXC0Q2mpxagTWpIF6e2nE58dwAP7mMlgUGQ9Vc6BMkwfXhVk6qCD/vqxiYDQl6t/Df
9AS1BPqq04bftUotP5qLvPVCWlk1EYSuVn0KJAE1g9pY/JZEtjIN+6m/KVwlIgq978DPWZqlFDS4
wRxo1TTP3FDVQFH77CeXpa2X/dosBLuWI2UBOhWrRWbyg+n0Oc3Tg5nyf7dthmDVarSUKfiCaSBP
AFZMx4XELhg+82kj8FzbbMG021y7qJ7kUWBpoKgb9UJz2jg6NXl7t5T1xiBrayRYuKlFSQXuxCio
ZiOoCsJsjTLQyDWDd9sqCcad5RDyVXRcXHn+lMXcYeQABQgEIxsPkxULFDXXahnqJ1YL4HarzdSh
vEHOnnWnvp9Ah67CjxTmLRp+lJD/ANF5ZKZjN5Gw1l+ntLZHHdWDBgrC40bOYGUzRCB6tSxaoUCC
ISQR9SqG6BZU5Od84j+u78WKoxUx6PWcdmXeN33IdH6hEeGZk07aRmVl7cdfNujLTVSOhWkwXWlC
XXqWyjsyPxfGxiFdwdEQEU+bGtbYxw0jYQMdsz2H6MxrUVnlvufU2puqmT/lLSl8g0rzv1krm7NC
ZkCwzSVFdmfsk/sIlvpgJbXROVXE6FEd2QCiNt6BvD0Z7yvDmgcnti5hmxyPheVzcJMGfT3qW22s
FMvw36cLEZG6EsmsfqH1HOZRpjtD2bng5di3as1tcB8/gPLmbYw3aQS+x0CBffb/N0OWLOgYaB0J
eTWY6N2P2DPef/noDlrdu5ADBqPbPKD/3I0yCSixIhsnu1fNAbJY6pb//WQh/W7OgnOBNkmsUY0t
YWSOM3gKNKMBND7Ci9rVohQB3kzV/DdEbRD0j41c/dLHme/B6dHZXVOrO6WN8UgBp7wtQznMXibo
dkDggNuGChpmKC/Ru3Ey0vcuL4tfBbRQziW0a975Us62KVegb6Bp+jaZmuwZeq22TtMRyJ9Ng4qQ
c2laCLJN7B5gmvoePbxWa2egT92Ba4qA25TNr9AnW+5lKLO7hl51EFGoeOdCd0x121kaHrKxtVyl
rpVdLMfaD8geQedBZtN+aDt9h9RcswcBdQcPBMEuudchzdKo/ctclsVg69k8Hy2wQx3QZbb4kCEA
IC1m+Y6g58hRtJmhk6bQHhBg9B6YF9XE6UoZHXPgDU4UB+I3aeWCGRr5SxNqJQewy49h0tZlZRtQ
liE2m3j7cZvfEHz4AEUInnLeh8a0zG4D2mIX7ED0Rq8nvM1i1MyjtOJt2JbxB/gLDplhMTvHMdiI
L1cuUhHODLk3KNnh6R025GeLG4GUpyp6j9lWk9jKFSSCldVJ66CVZDQhK/AUAzjLNy5yZ3JqHiCJ
+xPNw8837YMIQu6WWOvAnUwDK0dJIZF/DVW0cTWszUH03lDOSVhfkZDFyGr0ReXGkEVMNX6ee9wV
g5X5t83hsklfrom0UgsuXdLi8aS8ZGr1UiaNe/3TKzeQCBaeRjYCG4fMLtwKckKkIAGTwcFVtPpt
RV9iCH61r+SUoVOsDyVKzT+QbEoei6LZSjVevvKNvxShwXUJTQQp7qew1OU31Sw9EmW3GZkIDq6Q
IlZR3yDhXFpnlaf3sTnfGzzeeCiuLb1gw6WFiB7ScG1Yd8TJ818aPKyVbIR4K/YrAnp7BCp5y1o1
jNgddPZqsCzI5keWbni3lc+LIF08RZaOLV0fmlovQZam3TECPgGjgaRSZxnv1w/nyt6KWFw0SY7q
vAwkHCPTL8CxnmpbadG1CQi2qxo5spMLDmWkNorbU654DXj7HN3KQVChtbV/fQorPkLE1LYqOGfH
xSKglUx2cT403qjVhU07ZBGXHIJYpNmK+NamdDlnX7xEq5CcaGB3Rs9Mqf7NkxGJ3hqpXGso5J3G
s9uYRYmIpa2YpZlx2iOk1/qTEdX7hSqv11drxSRELG2lNiDnNmFxaKau9jlZ9ACakMvJikbLuT7E
2ioJ93LV5lFMlhlnisq+pC2THU/TB0g5n5UGqZrrg6wdXMG0L5Lry1RaF12cWb7TwQ24jxtau9e/
vjYFIYEyJVGvFxbMotDLB6UdJTsd5Ffe1A+SSW8zPRENa6G9lw8ZG8K6MaJDp+Wdl6rxVo/KyvqI
GNixH2twxg5DaOnWAZJ7RxD8bCzOisGJENiqgDohZLHacFLwUDHbfcxMJx8UH9p3vko2QIsrWyBi
X7MedSfeFm0ImZi/ciGlgVRND1BQUG2o6Ukbx2jFHESWVcSQkIdiOc5qk/okNiD3SpbJ1TNtq+ty
5YWlXTboi89QIdJUdRElYQeCySG/b6InpVChywWgWW06I5M20rlrCyY8a9Ably6sUOVQ7d+qbkAl
6W7Rf+qxtZHlW5uIYNYJ4hXkYHQZlWJwEOoZBDiHnuwhyAxGKoqeK4uPDl1u6+ckIjYWAmRVAQbN
NoTA2FEjho226ofr1r226YJ1D4s2zg2eU2E/oaFkuNOgd1tMP2/6uAh81RlEnpgKBxuPR0lLXQsE
aKa5payx8tNF9Cuj46SmTCfhYi77vsqfUCVIoGh6GxgOfLD/f1r5PJdwFAoJtV5xlLl5Ask6GPzi
jZrGilcSYa4VJJFnGULZYR81PwddeeQVoODXF37FLYlQ1pj1iwGSzwaqiNDjtH7ilb83kyfWzY7U
6BuDrK2/YM2GZiQlOBN6kGWbzyyHRCCps6ceB3XDIa2tkGDFutbJQ950c5gO5Vm1yl1d67ddOJ/9
WF88EbQb56KEdFPI+/J1irIjBMM2UmFrv1q4jeVsVqVWx5VfZJIto9BgQPni+rauuLVPiocvvxqi
FFFtdnMfpmkF6UPQrqmBthTjvgH4w4OuibVx4axsrQgypabSWRmOZ1iCjdQZkq63QccEHUUuyxub
uzbExbV+mYuhLxNdeNSEORpZIQo86k5nVu71hVqBdgFv8P9fR3a2ySYV6ciyRdZQYi6FQrEd68OP
aFJB1Kj9g+auY/bcI/3y24Rb1fv48cbBL9v3ZWqdlNGuoxJun3pIHBYBN2I3kQznZKJVFuLTmuyi
R7/wLDkjOB+GZbkT0l9+VDF+b+lR93r9l6wcRRGYGoGpNM1mZKujqreZqh1Rjd7IJa99+vL3L3Pk
ai0PFI+AcDRUDmRWLd8jYajc+HXB8itWIdE21H2omW86f1Xmv9cXZO3QCfd2rc2o8db4rmHWR0rk
/QRRafxu7/rnV8ICEUwa5xo0z2eEfbPxpsyy3SDdyOIMYsqNS6zcGbrd9YHW5iHc2nVmjHXZTHI4
K/R+KFXNRvIis9Wp2iLDWXE1IoyU5BCrT6CbCyChQR2plWu/jYfM1SEk7pRdG9/maUQMKSU8iY0R
BY+Mqr8m0FLKavmaFBvnaG0WghtAKwkuV3DghV2kyU6kR9JTZahoJDbTbGeROL7tKhSRpJVR6OCB
gKGp2f84u7LmOHWm/YtUJTaBboHZvcd27NyokpMEBEggQCz69d/jc5Vv3jOeqtylnCpgQN1qdT+L
6ymKcktyBzWqY+RqeqVSu7CnnwNJKaNA5jus3cYrsyJpjqN9CYYVbfl/4BR5JXFeCOtz/GjsxuED
UjWi0lzXFCa973yE3P/nq/bSLziLal6rsOntEJzCtYaFcHVkHCTvetkWRbyF++SVwupCcPy7J/yZ
mqirw1Jw/wTS1W94yPcQCFhvoQBUX/kdF8ib3jlQVDXRsrihCU5TZeyvMNR9znVdb4TwxM7Afeug
DOTbOfSvnwUA+ZhjNfQ7oJDxK7YGdeIwbdh+/k4vfbCzTMDqsJUhcg66wv3LCKBM6uJrQKMLL/Ic
UcrLnolomoJTTXxIaUf9O0Tk4Z3et/u/evhzTClnbRMMxYyHdxYsSzd9hSv978+vfWGxnYNCozpu
VEC76GT9d9g/b7oCDqP0oCJ3bNTr5/e49II+0s4fKy2a4Ceq1OSfSPFUx0nmVyq1wZWX83GR/2g1
04+b/nFxagBBgr8pljFL7mNVPxWaf2ecPsPX+co7uvT8Z5s4aceEtjDFO8F4cYLssJL34MH2qShn
dyVrXfoVZzFfwps8UisLTwKpqscgc+2mbOyWTF5jdF76EWd7esLD0obCC0/w9/By3+/8W9uIYhMR
ufzdJvVhOvrnpyiLNYKipwhPphAIcphXzHHGxr+8+lkI8yAJk0YqdSo7uC63TQVP76px03PUsvqa
LOZ/vyVYlP7/nyANhlGQtQ5Pvr5bhmc6vjN+BSz03ymInuMRXb+ANuaVwymOap3ByI0cfYhaXGm1
/Hcc03NEoowkMaFFNkciv5HF9Kulw+tYlW/dEP1sPbf5PJT/e53Sc4RhCBZD7wU4EM5M70PUnmlj
Ib/BbJAVJrwmAnjpLh9f54+YTmoSSx++z6eirb4US/W0rtNdMIyPa1NdWU2XbnEW0yjEp2hgCjXo
+ERRg3bLPWWvcvr1+Xu69DnO4jkJgQKGLY93wsbTb9ZYGYjoDcjeY6DeCay3vw6BrV4+v9nHa/nf
FEj5WWjL2DKPBgiKgQH2sXaq2w+LeDaqGa4M3S6t3bPILmhQQ/AE7a9mjvYQYQZI85rPxkdk/dfD
n4W1nqMKngGBO3kgR6QEBp2pMP6t1pBJN+xbhNeYcuDpUpuA4P75C7vwdc7Rh9qNVLAJcA78lPIx
4WzZQczDKw82icdvWlSK5J6r9e/Pb/ff5x16DkKMoFTrjzDzBU1rkt8jiGdsi0pB0nGB2W3G0DzL
XBUJVN7LwK6dTC4sinNsIpDAxEsKf4IFyUZoiEqqQ2SvBeili39E1R8BShwEP0kgcOwpqAee4TKn
pCyfu3G90pm+dIOPv/95gyHhkvdwC7HTcLtQ+sMkzdaSqz5IFxb0uRwuescFiMkxxN5m+tgWmNzD
983uPv/elx7+LPhjTJAhmjfzo0e+L+Od61+H4UraunTps1CHKons18mRY6ju5gEImVWmLbtShFy6
+FmUA//zoVuxiuPKH9q1y8rhaejr7POXcumNn8W59esSPSRJjhXtvijFgNiDqfyVi/v/klz/I42c
Iw5x1NcCQxMQ8AuoRaVqnlpoiSr+BP95WmeuT6omjSs17gFeCzLbVl+DqXL/DCjVM28MIjBRhjkX
lo2HHgXGERTsaFPJtf0+cOVjJOwq/wQHMDdkeuyTXAxkFplqpMtgGsHBUS7tcKcGU+cYbvnfP7aX
TIzVfGqMGLK1tvY+JE6gU6AZz5Rd+DerOxC9eFhx0DkIUdmUCD2li7RRkoGB9Gb4EvWpjsfleRhi
sFvqQQ2ZHMZB5gsvyS9G6mjIDQgJ970gwCq0fjTIDWfh+Ox7DJiqKamjf6qqEhQZtGSvropdNg96
yaKFxlCaXs1XOBDZb3PFYnjV1prlgZxSyO6Uh1joIC0r4R+n0ULZglHg6sbBPtOu/92ERXtblshb
iVeW62Mja7hZUV50P0qgP9MGppTpqFSIW9XJvIeWJAzMZdFvfdHpJ7EuDv89/hjYMgCXNoMbYfl4
rGmJvFJN9AEezSYHfjX6J4wYxOHJkNxJGM5vYfNANgUwvnkZ1f5hBBYw64Klyya2mCxe/XjrhiC8
X4tw+k0JBhK3TY/MqifwvlOlI7NVgnZpOGn7jXBff+1JMG8qL8QEwwZL1oaszhdaqnyZZZAlwshb
f/VLYC6XOSeLGuZNLcpQHpLOTuEeWimdyggpPFie+QMscOp1emoBsnmfQ0mXTThEcbP1fMJVZrVo
bnAWdQc3UWby1WvZVyO5g+8k86u9m8oATCwER5LIAJThqI4auER5UD8O2/lNz1BZzIsobjfAwkwN
TKkDb8eGJLiVrEqe+kXGHrCBzZBazA33/cRVn6qJwUyrZ4R3YIeRLqVR07pDAEtVqCt7UXmC8PKy
jasqA94v3I+yH1KHNIBjAp1eGuKCOY9LX2+bqBWP3K4QcrCRhUai6IE0YU2/AYFAb0XdTh8oyKSl
Wd+N4pjUDfuNXj9552BjvbZVjcApdRuMmyHoOxhqhcGulRF7gGB/ZdIE+vq3lTNevCn7yr0lA9TQ
Y9fPr5jphnXu9TLss7nv9bhpg9BtxplEW5w5ZsCMInLQA21eRb0kL9AXW1Lfm8LtKFiXJqZdH4uW
DPu+YzB9ju10snGsN6qj8lW1GE/Cm1O/CTuQvdWabJJKPaN54R3Wjg8D7KjC6ZspFjwO5Tpfu5Cm
+Nr0SJ2qHmTiuWYHslDErqS1C3XKOcxZBGtd8dknx46DNc5GQHpZXpRPHYy7aHfNZPVC2j9XEG5o
3Y3jPI8wvWPldtJieK6WaYEwJrmGu7x0i7N6gVUyWJDTzIkD2oFFVedJzGlWuGbz+e5y6QYff/+j
XmBJ2Ekmx/FUxPF7kUwQuE/WKA3NtXHVBRlpeg5E9sMC/EyooR/dPe3T8mF+Xb8D7Wtu5cvySL75
b8nb/Dw+jrfiLnz6/EddOKP8i0b+40eVhsGqVCbJ0TMO3u1DIgDmqh2BvRJLDFiN7pr6+aU7nZUV
PWmoGZxIjnMyHUlSwUhv+bZW4liV7TVw6aVPdFZdjJ0XlB9egkdZHar2TTe/HLnmuH7p2mfFBV2L
BDMjNDcglnPwWblZmNj2wLD+1Yc4x8UuxugyZtN6InPxo6M4onQjDTCsqt6G6ZpizYV2KT0HxQaB
k2MUA1iPSrTKxdKCM96/eG37NbD6VDfLPavm5yBY+5TQaE61Lh8qhC70Ra71hC8knHP5Xl4ugwn6
sDlhZiV3Jalt3jSxvh8jAOxLHns7b0yuqTNfqAjZWVKwsTRrr1GDVySZbl2ESurjxz1//s0uXf0s
IyhWam1tgAzvvU/DF21+/d11P+73R1BaVygyjI2AhSDz7wyjxWbh8pqN94WFfA6cnbioDFl7e0r4
OLhU4ACXDjAMugWZef3yd7/gLNgJg9JhEhbLCTjX9jBO3bQjjvU//+7qZ2FOBGQofA+rmNlofODD
ZA+wVR//8upngT7+azUFs6kjnHDgaqqmO4Apy/zzR7/w8s/xs0mDMi/hcX1SSwKXTi3YwRV0zl0S
rX93fjsHzzZyFnNFOnH0yzLjEhRhueZFd6VNcyF8z4Vpo9AwTS2rT4uDu3igUcmqsoxT1+kfhUP5
Glxtu196V2fBO9drwNdywQ6R7BxnyEhuo/h0pZt56eoff/8jyJYmDBpPNfUJU+hsXnddH+AU1P3V
yICeY2VpnayUeZU9LdW3hDrIGPywvsksv3KO/kgF/3EWPQfMum7xQFnh80kutckjzpoXQeKrHssX
Nutz8dlgHeNwbXFMr4zOqnFIa9DEFihwXguyS2//LISNLzmjnRVHNVfvvuaHuI+fw7L49XmYXXo9
ZzHc4d0UA+HiGPRzcWMNRdvV8Cuj7AvPfg6RBR6C+z3FIEUbeowZ+S6b8KjVcG2oeeHl/w9IlpG2
dgsaMJJ/je0Jm+WhLk/dVFzpHV0I4XOkLCtRwNZFyY9d00DFa6nuPC9M+Ugz38gNacnzX32Ec6ys
1Qta7HGAcnZlKhNt5D/S0ZdXIuzSV/j4+x/xawhEYLSe7QklRA5jkrzqfjH19vmjX/oEH+vqj4uj
BVb7cTWEJxL4MEv8ufAWtfBbDeDV5ze40K8914Udi4hVnCC3oQ0gs6kd+JNmcsomHQiCHkMxPqDP
M4x5qNw1AdELQRGebcpTG4ddbdDwNNG642H3QDvxd+noHBZrodiiSyBugOlmLht6CPTO9ppuwKXn
PgtmqGxXYydQ1RPw+Ffbvfm2vLKbXbj0OSzW2FKHzpD61IKod9MTyUEbb8UV/OGFJXoOi226eaZT
MSfHAn0SCGlloy7TeeqvrKELcXyOikW/wNQQBEmOftf+07Ffi7qVHtpcngIMLP47gBM9B8cShq4L
XMSSo+k9bMPVF93NO2fYlWR6IdLO8bGVD41Eyj8CgXzxC5nbj24lhtLTNZ74pRuchXKhIu0ZGomj
7H8QIOW2MKqGrSK5G5S7NrK89KGD/58uClMM5RzhQ1N4n86O7gf6tZvVlRbNpaufxS1aY0vYFwRX
j0ga9pvEcCA/rlz8UgScbcTKG9C3AunziGm3Sddm+DEF46/Pk9yFuds5SFaIsGr0PCVH9ORMCi2Z
LDEY56K1BEUnseliGF0EEFDQ5i9nOudo2Rm9NRonOjwt0CdOVtTvQxTkLNFXAE3ehZj7183jj40h
nrvaVRbOdFVL3K53CU43UpoXXTkvR9u6zsAmH7bjgLIDapbNC467gJzyUu0a3+N5H81AZ4fr4O2r
oJk3tvF7mFp70Lv6/J1f+J7ncFs/WYjwYj88Md3+jBlVdSoqL/n5+dUvLMVzMdfGDLUQbcuP5Qwr
heWbnN6Iu7LnXrr2x9//eLVyEXBxprDKWqHQly6a/2BdfGrxDv/u2c8SQTMFMugGlCMxkODj+lp3
z/V4ZZZ4aVmcJYBpWlTdrqg3YUOfYnC9XSy4O1BVWLuNuQaZvfRpz/IA8J4QoisEilpuX2pKT7St
r+yDl57/LAsE9Qg++RLyIxnI14mvv31fxTRde8/eeFbUG7AKr8n3XUjI/9oX/fGdMczwumbuwhNU
jR/8EboOBTuRWN3DTvdKUrtwi/+BzCIPLEVFsTNa4SBUWYq04RBt8wBaETLKP19QF77HOWAWg5ao
hBxCeAL1edssaue5a7vipUt/fKc/3lHvuRiQ3yU59rZjUEpycqO94cfnz30h0M4hsrWRwxoVgT21
0oP1UAwyqvKbn5pcW6iXbnAWyTzxoOo3YTs0U5GjA3GMFXta3DWY2aWv+/HS/ng50NkXvceAdRBr
80BKkoke5y/T3tFrd7gQDv+2T/+4Q0v9oNcBiCMikSd4RcFZbw5zB95fqgLd5fCMCK8sVS/5txn5
H2f5c5SsdlMUdK5zJ132/saXInoO0C0/zMJ0O79t+t/DVPRvCNDyxa5DslOBLDHDYh2cCjG/+6o9
CIM3mHXqNKE9+bboWu74spRPZqiC1wkdfoDN5nEvV1E+DCwpbphQNov7JjnBfbu4NWHIDgHImTlt
uburVbQ+QFxH7rB/65zSyatSxtti246r2iSN5/0yNVcb318xYK17KCDwzr5bjBPWbCISZ2Jl62ef
TaA7wKOZndaKiTRaAvsgSCn/0RQefNuP6UNehv18HPsy3EK+W/6eedS+mpEEW61l/5Wj4/MACMJy
HMwYHeqgdI/Ei0ELHuniDvMkiUwltL4OtBHzfV259mTqQfzkZCi2vC6LHPJZy76Ip6RNHRn6Z8aj
0WZdPVf1FqjXCXM9rzktDQty2nGgagldHiG8IL66dvF+EHQTMIkd5VOMUOlSuG6ozAWRKlMjLWom
yQHQ7mgdYNzN5pMBmr2CB4QsMNee+9Ue8audyCLn0TavoA+yAc5pTkehCdSR4GOoolbi/SYiuomH
0TtOMW/SOoYIlw3bKtjEXVuwbJCm30qZwKY2Hhq9pSBqPrYhHCY30H8cdR76GF57YvCTDIPZOo1q
N71A5tJ9mcHPz+NReFgLhdn2obLbygx627WuOhLTToc2ksVxkXLazL7Wm1C1UJNZxh76Nz4G5jAv
3vudM0cKY/KDn1h/o5YxegS7Z3zD8c/CVZEqf7/GCawoMbveo9ph6dgGg06xWvnjQofliQdhjEXj
k68au+VOL4m/BcVJQ3lTh7t1KaOMqClJ5eqWn1FS9jcK8IVXNiXNLe2VybFJmXsIhqxvop10NvWY
TXhzMG3LAJDciQFLwNEZuG2N/hC2jUAAHY36FaMr+mCSBZ58orY3PW63DRcpcuAmdB4EAoeOFvod
wGbZLZREJdRvpvaLx0AejQuzqjTE7OC2GNrka7F47Tbqa/mgFtLft6XvgdMUiEzXi8mDlTQZSMIw
ZQq88TWEweVWi9lsNE2aTWElXjq10yYucZVZwCWkwJe4dTTwbtjgzVsb8gSfbmXbsGTNJqAazhZd
JO4MpltpCU3ItA9Kf89V3X0L+yFJw6bTN1JComUEduMm6sPk0c1C3nqdWLIhLOM3unpzRj1CH2df
9XmjKOAmHYTkHpeu8fesjb09XbAya29yd2pCu2MpWPnDASKwg7KO2BH4F236IBxfvWB9B5kxOETw
jNgN6wDuzriGqU/dcksSzPzTwMOQHnPlZh+LJXxLRus2ULetvLQlvU6h2hHedSjPs2o1UK7na8Ry
yPX8psxXp2bo+U+fVywtCph1hRxk4a2SfHptyvFVOPAo47DYRtFY76O1pcCfkDl6rYq5+Onqos2k
bpb12DA2HK2NSBYSrwVvpnZfEsAYu4zzWWxnFTQPflh1T7WtfxLmT1taxu2Taa06ji4Ovs41ozJr
JguyXdm0G6N4cBdHDYAKgaEb4DCK9wD/OqKeiZHqqilOVw2yP3UeSRuoSuRF277PqiaHgVbuFWKW
6rloJ5gyLk35DvjGFGSYW5Tf+eK7cD/AsPSu8IFU0GsB4+Kub9ovq1c1B56AY6i8uXkOZzR5NzOL
xK5Zovnks3X4HthlbDIJbvIdsw2oL2HMf0V9SSBvWcGdS2v8XgqRg0GpJZunOsqWmLCthJHTfpYz
rKgY9U9J0KPBDhk96AqMFd3C3bsKt5GIi51UTdenw1jHfdbEpczCcCh3jWBQ6I8VOPdDjxfpCW/j
d6wD8sWD6UaxyGycA4Ply8v7IoySL86R7sts1frimTbZUSDNbpJkWXII6cECzozrLkqWxmSciCmV
wSC/uqqkOYP2xM4NsKqfh2E6jWurX9zUQSCrx9M3Aqq7DEkndQGPXoIiME9qbWF6aej4o9AEjYu5
bop905ePowY2svdbu4MQHrbR0lGb924eIWZuySZIquGNzUH54HVjuIO+2ZwPcThlNYGMVkGtusUo
eIQhTF/erGqafpqu1XcJGbqtbBNIa7kC+GtbhVWGyU5wS0KPHCaI9+yxLLBCkkgdVOE32xmYwI0y
lGVRP9vUNcjbBp8Jqu6zSrZekNCXVqkZtOEuiR5tzRIYjPKO/BzQNbk1XNT30Ww+YDmhu5OzKl4b
30/eJG0qoDm6+rZkM9slYxLk8yLM0Xq4wOyMQv7u7UM19cOx9CRIwi023ueYQErWMhE+qn4wqRr8
5stKC1dlBYwshg03pfiqk8U7wuoaNMmwrneBUtXXZoYrb7FEgKqtbHhobMwyPgcBWF52Sk3iut1g
ZPeiwf/a8qSrX8O1+meArh7Lpzheb8IW3yo20/SMSgIhLzwpDyv0CA8hgEtharyh5nDuswCuRUit
7inAOe6dLpr1m6aRLCv97snF3V0jeaoR4lODtFgHXbqsoUgOkSgD7z5SWpiNP/XLtuKFfuUx7Y++
IgitXsNVLxamT+NetqDVLZIVMPyBsFZmSTBN2wHpcU8N9GIy3mP3dVa3IoUBoPpClefl9RIC2VY1
3pe29uHFB4lThBu6HYHRSzrpqCEbsgr26FqPbpC2aF548/ybJkO3AWd4Mffr1GLiPjMHUTKBEXjE
+58Q8TYuLVS9vHuJB6MP5pVBiJ2t4nD4RvHzZsjYvXg8Ujw1ta+21k42m7BaVLowX1RwPw6Ldyaw
AQSd99s01H1ZJ1gsH6WwiU37mgaQSJsjYMHiPupSU7XJlohmyWwSzbdBSOwOqRDIrzaZDlNLWAZE
Ytil7cRRR3kdKd4jwuuT9qEdp6iZJwCO4zaNUKWRXLEAKXGN40MZx3YHjIu7RynGX8IYrGY0wsE5
auycgUVJfwLdVUNVyEAjZ4LadArRQW8Dpdt65xZJTZZI4coczhoBvNVDgCZT2ZPlISrktF0MZDlA
BcPACi4lm5q5ervWsj1axWoA5YKivmdJ2Z4kUBDP4QR0ZAqKDbkLSNHCDNlUSPfBSPwX1ar4tyVR
9Z1yi+03duFwhF51cqoUJuYeNc1+GmNYYY+JfljiudmJyLfP/cT6R1VhA2mWOsh9E7o4VYbVBY6f
JSRvR0Pd86wVwIhAljVN2oDUxY6qAIDaIN5eBqNgS99Xvr/RYlX3CaPwENNM+eAdhQypiDVzsIGa
KvnqaydgawSRsN9FDHB7sPTmDpgRTOokc5s5bixwnV6lMrhmJyUwiUb8Ds06ZF0vom92VFD7WpZ5
o8M4+DLC+umuHoVfpsXqQoD/ik78HGhMoj0IXECLhP7M50fga0adgcM9bgkz+6oz4cn5cYG2ZChh
gimK+kSYZkvGlppuneQcQEHfXx4GNUV5MeOszJLe5fNgAVTl0+qyanaeyXSgUMwsi9RfqC3kxhpn
7t0yxzYdHUCBqerC5XFWo9tCexoNM/iWVm9AKBH8swfvgbihRwzQeuMNA4omSP5sm96gDdPMi58p
iA8fe+yxKquNRYaTy6hZFjLRPjWwbNNpP+OJW9RpBx1SHC9lXRyK2AiQ/C1OONMoDlBDJlPKG0I3
i+erw7BUMEGLtL6F9pI84vV62TJybztFqgPAxqvu+qUVOzswkw6eBKEICovmpvcgmb/wUe1L3ge3
ESrSbzODsN8hWUm/JUq2jybh/mYoLLupIuwXQFSsDzEEAB500Fs4OXcWXle0mu8Tal2fLUO17qWR
jGJSDiguYaV5oa4LstgjxcZg230hzchuw6BritS0rdlVvI62gbQz9naUICkEk0XW+1G1E7qkxxCm
9bs55P0TLUj7zaHI3reuaE8T3DmgtjLWTd5UoonApK9Nm9etK7MIMrPvRdTHb6YDUhlA47ZKYYdX
asgk4FjXBh498aKJ/6lnXQ8gWNVDVjZANKK2K28S2RcbAgvxD/CT1/FMuhF/qIfihTKnbuB8UfwC
RpZuZS3MrnHK24VL4+d1bMM8cvhIaKyWD0s1umozg2y4lT4BBJS1cgeVz+iGr6pB3DQ+mK62wKmz
8Y4FjYzMwGhoX8qhNj8WUoXvKpHRdzz/UmVN0vlQpwDMm3iEADTqq699XdAp9dEt2JrW2Nynmu/D
OhrfWOeFB2I699zTBQYYbp1T2w+jjXGs8xZIhJdKP7UB6iRYClQQXh0knXjmE9HlJavWrSkDB6Bz
7X08VOvaHEc8OP+WvFN760uLwTz132hv+AlgjznZFknR3vTxPGzGFQqiWT8WPYa7pJLvbWOTemem
FqcYOXc4dQV9Xnam30gZwHwOgF4c3/mU8VhSFK5WvTZyMN8ThYp04691FN/LTqn+iy+BeXovMSeD
6TEOzDKjyrhXABH8k2orfx87blLeI8/rvoiQSsIFbZMvrE3EZrF+tOlC1cm85do7CN8boZiPl1BD
DG3ufmAWoVNf2/EtiqswBwQ5PKASG7oMCrTmuZoqiJtGZDVRGmOi8wL4blTmhY0CNENa7h2B7wbm
tnSO7YdJISMUOI5uRy7+8cG0eUCt0qeQ8mN+vpACvEEjmyXMC7G3OB/oB0Dq5y5zYRJrQL2NmTe8
ldCnEl0tM4KW1i8xd7AetC1HYbsqveOwaU6haaXSJBiHl1ioEr/N54eAuPlHkSTTDqIPdTbhJT75
fKXPpmEiH8cwQBJigT5p9H5Sq8CkS6G3NRymcdR3a82qTV/regsYGHmzalqOHDXasQHy/QaMx7BJ
NW3pdp6TKrdqlPs5IWoXm6i+bScPnRY06h1Q0WG4CwPwN1bujg7VdooGEMaQRevuGpyN8gC2yHDz
AcNmH5JVYTXiXFQDDqbVreKKbVjR9DtC5iktRya3gsnldrHrvMcCjjPPTe2Gi0jddo0ucBSI+W4I
+ymNcZJ9N41XoZZb662vvO5BzPGI7+sqtUHO/tIWOCr5vJ6/xPXa4cxiw30o7JqJeky2WrXJfc+F
f7C+EHCjc6HIg2pcNp2Kx2OCEB5RLY/8+xohTFPT2eSmI4LvdW/trUsAsTLjJJ/lot13lI/NW0Wm
KVMaW3huoS2I+mRqljuvIdqhAkcbQ1rG7lVtqxtih/4GIrcLduixLLcOB9NHqwf7i8+gPEE5CZqK
Eo4hNp1wss5Jy+mYgaKNrGxwRBrixNsgEQON3twKb0LnS1dwmG8UmlzwTwObQaqNoA1AxAw4CUyO
6vAEmdognwo+baMqYWgyBvIF9uwW08RqxkFlaYs3mij5iGgqUihFyZu4Dou8dVGIWnO1G//jWJZq
GJgsKWARAgL+rX8coGZZYurWt1MGK6/iHTUU3QCUFx+HdTFHXi3tbU+gxWt0390B6Dw/xsQvdiby
/VMfl91NHdTqB1gXfGvhAbfzAhaqdK4WsUMfEUYhi/bTgDbzu7cG6y5mYq5T5K3qznJHT5XnDU+s
HKIXOAF6eVMoCPRaeGcfUQjSQ0cmPH88md2k0Gbtycpu0Lj3j6xZoyzBCQgbPrV7YWIIL1dVGWe6
wOwQOwUUFVVH2E++VNg5hVbY2Py298GqNV6yn5VI9qqDxxGkwCa+EWMHcHhfJBV6IHHdJh+nunEC
XULzTWmX5eZDo2WXNPN6y83QwCBpdr+HPix3riy9u6SAnGIa+/50A/eo8ElDeOUEnjZG+zURqEkF
meH4hzOSzgbQyb6h8xf+8jQwvWimgRcioiC6Jz5GomQe4jiNohiQgwn9jG+QepVfps4bo4e6g5dI
HnlFz7KOzfZ3nDTVM/pi8e1SDOGcJ77U9/UYL1vZuOpeu9IDb6KLHj78frBh1t3vwvL6KTHlmINV
gxmrB8DHJpn+j7MrW44Ux6JfRAQgBOIVcnOmnd5reyHKVW0kxI4EiK+fk/3kZkwS4ZeOGE83CYIr
3eUsrN1KL2+29jDI2NihfUvcGrZQldvsqrxwd7WoUAo5I4YCftiw70knWlA9s+ohwUa6ZYCjHHRX
p3/zzAuOVdez8wSDsH3ik+aGlE354uqGIZ/AROeHy9EvLVC3b8EGIgfly3Zf98K+1cwewe3lvol4
iFk2w3H8bnluQqPctH69AUDcfUhGVhxsLZCxmRIVfGR7HISJogAoPs0s58hbAJXBTIENCRb1boR8
j454ycHDqmqWnlsr5BhwiG6HjBAm0mWd9Ju0CwlquAYohqyeniZS5IDyU4JhMRS53D2xM5Hs/baX
fxhyqCPLi8ADLYKZ23pCUyzuBt/fXcw+cAYW0+9qbCVU85Tf7vueut+SYay3k3b1sKl1x2IfUf/U
j6CX9kNp/7ZLbjaX24mtCVsN3IhtOOu67gEUGnmXDH6/ueif/5XKerfttt/1XMHaEcqPOysEX6vs
jfuzbWh9T+rR/NIkQ2eWhd2263n9WiHJ2JZFKjc2rzY4xDZQLwiHAzODtR/BcfIO/VC53/wG8tRQ
xNE16CrSRj9WgXEUwYoKHXmKccAr9Ae7KLVSmK1DDHdbDTms0qxQ7xTVMGXxUdqZUVSwc83Z9KK5
CiNpUfvN7qfwxoWg8GOp2/YWrQtIPpme7VCKhQedID+rBZrpEufYvio02zpQbjhyVHkDZNZrb095
Ue37yXmbgiR4qqyc4fTD08gU3TqoLE5vYaDTO+gLWyeJreXFboUV67Twcewl+lxB+nzTYcwYhZNC
JlDVm8FHGTSVrI+5j5arkwX1TwyEszuLYLsmYzrGpDHByYWY17ZRUvwucwe9BQw07mpZYJ+XAGzh
DQp4ZxnMU7oY/eJy2ycCiUqYkydsDMluArUYuSsp75hJKLJe5IHPrpUCAofEaV/JcrrJB5vGKMVQ
eYxZhxQbfXBiEncvtKLPEJTONsg6cKxqI7Y8scY0UlYQxph+NGdwoYpfk+xgbwVaWmzCvID8+YSE
KB3kloxQ73LrS/u+Gb+HTgBgd2hLXNkU38eKd/emqJ0XqKt+71sL+gltmn4flPs+2hYkZpq+oBsw
jJoNtEzoBiP+d2LK4a9yUzTkxgFcF6iPbuUgudl6AXaeCA130BInz0anNwy6HctD9mOqiumlNrxI
40zD2UU3JAujzA/HLSe+iKAhEGwLju0yCNCGBt9suumlNd6mAFQ+ealB+Csln2TPG/D4YBqikaVs
cYyVd7Ziyb1o2+onWHIThHVJuW8h6hR7WuSbvsZJ2PT1FBXISmCcgeR9F8AiYccNWn9IOOV5RBoY
bvwgBSQxCayt15JwV0vXxf80+uB7Y7hBJsq2gQ9D5KzwGBw+DPlBxTBu86kKb6U3FVt/SvRjO7Ql
lGcqiSaLlR7qRoVnYC66rSZIsSVEYDZIV/U+UQ0O8D4NVJTAl+0bckJ69jPpvGvYR6HbCge4YaIG
5PQ0LGPbbkyc0uGNp6jfokrl9NXh9jOc2vJu25ZSv4cWWHuubZodiHj1Wbno2Gd+Vn/3DIed4aTN
ljas2Phdd/m8UJ3AhCPdiEKyuLVt6LpbOKO8UohfuY9/z7i5t5Pchrfj0Cp9E5qk2pMEwycL/aSf
Qnj2IbV4v8PMG4VS2tb8Nhkoh/dYyyPOwIUJmPqJPQiNgqTCEha1esllSHdwGLAOqefTR/B/CB4k
wNwF1G4HFCeDDul+xBTgsm3XI3zwMtv9A7if88PqEucelDpnX1muEyW6D458wqBGFAE5uRn60Zge
Qe7HhZzMaDDmhOXSj9yvpw0yHVy1r+SutMCc6+RQ37huEMQFett7iP8Mm7AXKh6tqtgkBdMH7uCr
H0u0CCKDPPyJWbXc25onp3GoBvBgp/JYSZSSNBvCm8SbkEmrTL5AbuoNI5hyO4Cluw2Vl6INj46p
NQh7P07w4gS8VraRh8zqjC/U2WRIRG7gDynBI/LNMdEXDX/M6DZGoT4tkkzjK/b6hzYt+z3yCxYg
tr1mA+5hnm2QWUFmqm75IWmFOvYepq3lfQnsehClDQPRFa3/uCkH40SalsHRgT8YnK56QTGy7OgD
YMqCg91bUSBAh+5vjUb/Pfy+2/6Zo8GaRoK57v1oegSmzet650mn/O14xjvBEtG5d3Mljl3gMz8e
tMSkSmQqgPcws3LcgcKBjSZwk4todHrMzmqNbiZPyyKmhVOQqEJ+spU1dX6wsIe8czF5Ckyzxt+V
w+RughwmfAXHjtgnSe3vrLLuwICz8h2A+tlGjH2+qZEefh+6iQJG1YTZbwErS5gD23VBtiNq7D+g
y1TTNud2fwozVxx94vu/aiXLYxqU4x+FEVcX+Wnp3wVt6jyEHEklOpXOndtVFy89nkUo9O+ECNK7
sK+au77Dfx0xDM7opsQe2W48TLtPoM2l+1I5ebEladkdSNch28GMKrtpLZltRSf5zVjX06+OGz3G
edlCBLxyht89TC6+j9wfz0OTejsr9909JlN+5EG2867J+/ZckKE4+cL1nuEBZ9mbUg96GxQoIhDu
at+UXXibZ4V5HCcVbmlqzN6puA8uRlOgYdlxCXqyQn2O3QktWjid1ToHnz8c+DbIjYd61iZpzLXq
f2sLdO0RDo02GmMj4iL0yuSX19VkCzGJdB+QTOwyn6nHwqH9tkK/JA60SY9ooJePMHRyYg09jV0K
rZvnIE3HlwBisHvbYdld/Yc5ln4Bwn/0I965LTgQNamrs+5GraMMn1/sgVsLB0D0In9Qk+DT0YG8
DVwZ4HZNsnMc19zKTKJ6s3VLz7bf128Ye4P+7RLX/4lER3kRyPek3yg3UDzOUolWR2e1+S1a4jS7
tRWvgGaaNAbIcMV75E2DnoFPib8dpCPzrUh6bP2KQLqT6MEcYIqZ/kgaau2SGsTyXT8U1u3oIm4i
p3TKX9DT0O9lbsOVcixp8h21j4T7Y+rc0KDhIAy1xdYAEoB6aPIMhs6eGuOasctkHnRmWDVD9yAk
430S4u5BvBZNRE023bGOTn8Ft6y4kr217R3QAuPSzsZ7adzpybFH/ouxctpPbBrdCPaDeWxA/JfY
JYQ+N6D3nQzhP9kEd5QxpPk/WnfyiBaTfgXtnMaKQBomVlXwShQdftSixPdhqu59QNy91pjxk31j
S3UA9T8B7VkG9yH46XeF1wL3Ak26d3u0Jah0eb2zBO4POBRpRejTX7h1Q07TqGuGgKBON7mDKrWY
zi30C7Hp4BTcaAGwzj63CAcTXQZIyhLbtreUFuCbE1LUL6FGOh1pyCDYWxE2Jaymua12vMMAJZwC
tVWo+o7agF4WycwK/8J8uHjOFYgkkepU8zRBurNDCQ6vx7j0tAXLam4OyrFZfDFcfSgkRSFcoAXw
J9Cydo7KaBsovabbGlQQGPTC07SMIMAA074U+ykgHw6OyDorMPACPCeM0clKHycPla/oiblVGEX8
lPCaeQkaL79D0qSe8sDkh8bIYqNKjClYNwVo7rTuXjHU0wPez0NZOnCt4HYeM0rSx8Ykw0MwDHd+
Xf3Du9I5N5Q2m1b2mITnjty3qFQiG5ZN27HCVxplnZQbSoTzPmDIfwNdqfZ+wsG4oVIVe7SDK8j5
DeHJiAlFNvPp1oLMCfyAaIe+jl+9I9qyBwcW37smocODO0ziBi2d4MHF8CNudcY3TVOhd+C2Cj1y
PSZbTIzMwQjwIAYUpd885uf3wGsOUPij4gFjHg41rhYTLY1la/ppgPsPYBAdKbvbtnO9R0JS7x21
dXWoi1Z1QKUMMCnQ0ByJiJu4j4PjZrvLDBpWT4MEw9ZFDYKJaIC+LTA1sTOKfGtb+DYzhQ4UdLnq
O6dCO1xz9HQ2YB0mB3zT2any23TXEDg9RrmEfSkICS1S+jJoE3eb8qg7o+vB2xIUbo26+BhgoIf5
Ek5dCOqT2ONkPGP8oaMhhdOejex1iHuaF28lRHtMntR76BX52wqS6SsgzCVc2wyEKQPZ5AG76EUV
gM4UpU13ABncZtbIUDomX4PBOjM2hVckpOBAbpx8tA0L0KNQI6Bpn8uXL6EL51KFbeeg3gwbSEVD
sYRHVsEqoKdc9s6lCbfXf2MBHjlXKzQToF9VD+GhXqIaesSOe/26S/zouVQhSgrpsBGyaU2mjpmS
KEMzHl8GpCKvN5lojmNG0ADq9wRAMYf7Ny0AdVa9gsxceq7Ll/EBdxim3YTNjQJeXby2wXMNqPj1
B1tAZM4VDIuUoWoD++fk5ZiYNJG2/vpgEVy/+MJ3a8/wmOiRwV1MgnCqDPhwThtbVCJun4dgBV29
dPczdHVt4WAYUpGeeiNRUh5EX6N9yb54++5/F107GG4rDI9PEyZ9XuomG1SlO+pjNm7b5ZpE+9Ii
zYLbhM5U2ylPTwA6Itc526Q+JN1Fy3Na2T6WPp5ZYKdh62m81OEk3TpOvb9QKdpcf8GfXhlJ3IXf
8eGzRN8Vukq9Co92VuwrIrf22K7sRp/y4HDpy98/XLpyFWBQKb1UQ80Z6MN/utSjUTsWKIXdNowN
679bU7oWB5++BfzcDFft1B3meMmkTr4DD4oH14EGUvZUtdYKmndppWYBrFCVhJbfeidMONRd2lTh
yWmYePvae7jEx4fF0u1QAQjYgKvTZ0ep2X2OhtbXLn15oA+XHgFFE5hmhZBJZkmU1VurDNZkuT4N
Xyz6LHwNStxxIkDjVwwgE4cMBwgn6a0ti4frN7/0A7MIzlWPph5m4ieIXZ0hLNXDjZr8I2zv5/Xr
f8pjwgPMYrcNSzom3VgAcG74Zkgqcp/al5TCZw7ZB3mtHzXmCI/VVLO7CRbG6itbE354FtJ+6nT9
5IOywowGD9W1zgMSj1gOlzrYa52Vl//v2f9/CHTIhs4CvEuRiXkh2NgAuO45wChu3twDUIeccnwb
i/rkePQ5qfShcSaxsqn8qzD02Y/OQj8lTulaJC9PYTCSs+WEyCSB65s2aP2jLcPSesuBfNnllqbw
vwnFhroB33UqS6LB9SxoSI3eIWshDJjTJNv1tdD3ADPSPSbdXo/6ewSkgKODFFkBqd/RvM8imuVt
duCqGzkARGa6c1UNmba8Uoc6dNqzmNh4B68d+dCJhOw95XS3HVPjs+gEqopW5R4aJ/BDVQIfMXxn
p+JFaA0vAbRLGToHdYnEoMJg+tYOMvPotXkIb7Ex3SWj7+/DhAVZhPEcsEesFeJbQppXwK+tfSEd
8qdAd+2AeWe+r9tW32gvuCCNmXtyQAE59Yk/bRoyGCi9Ze7ZwN9rm1kd2RdpSrZy8jLAgyaM10OL
Yqo6qPHOJMBb8+6SRea5/5D5Xr+rGopSaWQqQO1mZLWXY5DtAmrILQCn9tqhsRCUc3FIBlMVDCOs
8EgwGoXMGlxFnxD/K5GxsNGy2Ubb22nPmmFCZKDNeRMWAA01vbdm5b5075e/f9gNW21y1lLshqzX
EDvFNAkN2RAdruv7ydLlZ5utZdU1HFed6QTE6cM0jQDS2ioy7pdEFhHOsw23d1KCcTNu3zElTC+S
TV6dRRasBO7S3c92W7tDRzjTSPcSjGCdQycCjEXMytI4ZOnNzjbbRE52lrtVcpxq+OOgaajvh97s
QkyST0FZ9NBZ9HygTSyyUaH3RxR18TYU+PctaE3v2sGQV6/lZDPyS1cpBH9wC6RZuitFmmNKXovX
XGNgaFt5e4vxDfCGZWr8x5AAztn4IrjHHKrbe1w5+8RRNZTKublJbQ5gXNYK4J+w+77YacJ2KAHG
x9ZWv7lTCA3gTD885BCQ3rFK5z9DXwxHdCUT9H0r73kMEVkVg9o8RiqoJAHwvg+mxE3jTo35yWOC
AbZlw7Js0DB0JT2PEk9Oe20pfUomqNnnVmq2KnOso99jJI6GHZyBwYf4jeZR/5sWeXks3fEiSakq
jOCV/4MLx3/tLDXcj7aazn6RTpfWM5Xo1ObTDoZK+avT1uo8GIj15UGhQU9xxu86D8iPPnSqs2U0
GuNAama3JhT0qEXnoREgnN9JmXc/medN5SZpbSf2JrfcQ1qKPgUYth0t1xvPfWIlR/RB3orJBxbc
MBead0MlDn7Xj98a32K3dkhhoz5JgBpduIgDWRcINJA8YJRrmm1lZnKQKyDmJmp7jATQQS8XZtVJ
6cYBeBqjqGi0Rhpx4QL4748o8HVS/gVQ3XommVOfOld4vyyqmjeHJ+MOckT9rUgk0LWgCt96WQeI
Ckg3NyBMoMnkAEDTcudVJBbMrB3m8ds80F2MHmMTEd3IF6uGrKiCHOKX3HcQrLMzPumVB6UvKLl2
1m1v9NkOrdvK6VeCdSHhnWuW9r1B+hDa4dHXv4FBjyFXGeX+uRhWA/YS9p8c43MBwdwHQBmVPTuO
w3j0kUhG0OEH/Iu8g5fSR5MLg2pgkGCJ0qln2w2/j2GmYhF8SQcEouSzlL7HTMjFyJ8dwf66jKGc
RN+sCsIvbEZzL/WC9ICiQSbjGKAZBFWClK+JcSzklMHsiKGGWlOWeRDeq9uHOun0BpYoL1Of4mND
x6RR1VZ52Y0D0tD1Q2fpUS5//3CmUZkJuyNoAQSQ9tmNBZRTQCt0V4rPzzsneA2zMweMtaJ1OgcF
BB3pKTVavQLlx19gYzIB39eW3sEGFOBeTGg/eGWjNqBuoZ0Jms6dTDzIl6ZiWlHAWvroZydUwWrW
sjoIj8P46gAHX3kCmhJPes3QYqFoDWZHlO9nXCa6RFABCrQJQg0tVaDHMVvI3AgNxfzNakl7M7ms
n1bOxYVDd27LnWeo/bKWQUqEnT33zlNdjC7FSv6/sF5z7cHKdKNnjeiBOnb7nUEuNeX85DbZa+EN
K69k4f7nwoMUeoNsyJGvyaSPB887ZbT+1hX8i5XSXFXQuAV1oTAXHMNOAldV2775TrloX4AcMHas
wKP84mLNM0+h6hDdaiC4SBZVCeadQRtRr9wEw8v1SP2UfQz/g9nWkFm8HmmBqg9e6REthqiweyDu
YbNgRfg/V76opV+Z7wcUHIWidMCRd6o3ZC130KBudqE9/NBSY+ZJ9O764yy9+tnOgO2g1oan5MTQ
K4fxSAG8fFPEcGX7/bUfmIU7LIxQbFhygpU5JB3AxWgwiKErLeGl2JjFumcGGJTZeN0Efbu8d6OB
/U7pbW+lK+9haXlm5792Qvh95h0GECm9sVNgQEwNaU6xZla/8ABzxcHJ4hKKN1j+qRBeHDZ9cwfZ
AuB5q6rbF3aXbK+/haXfmZXzgYRVM2b4qMjID8DOoS0+YQYr9sT65/oPLCwUnR308LcceCey6TRw
VGXgkPwJU/ojy4IvPsDlwT4ckHAng1xB6oZH/COqoJ1o9e9Fy7fVtPIA/6rQfJIq0cuTffgFDCrp
BNXu7OSjzn6afLd5QMsTMBzuQkIbU/qjP1zEiz0/xSSrERJ9eiq2QpNkA7aPtW8tRvdtk9M9D6R/
myesvrOcTsSMOOAo98iboylLMY4tU+eQuJOKqwbaEVNrdRsBUNjZjMA4FToNv+OEcgEF7zhZ0cZZ
ej+zDcVLpcIED6oPAFS9V0HPNwTy4aNPb772/mf7COmqNIRN5XhKPdLsiwC8dxsQvgMhVvK1WKSz
nQQ4lGmkDmXAJVs7ri5UZZH+gCqY3lx/hoVNl852E2nEAPF7/AD4e/pgaJmc09Z77fNMR02Kl1uC
eva1bZHONpYSZMQ+nbCxDNMd994q8G8MiANfepC5BiI0IwDihPXAqW4B9nUNh4EK8LrhKU9+8fRL
YkZ2OFdC7LFSrO+w+eKVszhh8qQyutaAXPhe5zKIJjMdSvEJAh9cTihO259SkHYLAv/2+hot7Ihz
/cOagLLRAg570jz/nvTjfQ4hnUmlYKqV3toSLXxRc6tw+AFIOcF1/uSH58wdwNUzkbTPjr43Ithf
f5BLBH+yb83NwmHRG/qd9t1TLcENVy2Ii2Pqfrt+8X8tOT+7+iyu0Y5Er5NCU4r4QXNoSSc30tMQ
6+gUNYfCyB4+DqJ9zYFCB+MadfnUNfUDGuH1P6ap0x3mduD6aE+AHu1QNBEGEPIBQOcA/jg6PQyp
E9S7xoNKHlcBeK3Xb3zp+5ltFok9ZKwHH/TUoxft9JDfA6wsf7l+8YUSYy6oOFEIYQNcmp0UU94v
u8r7X3DZtl5J38JZApypvAS3s2z+2BDwXwvqpSea7Rh5rQwI5Ag3BlWXgf/NHaAf2ufrT7Rw8bnU
oiTIc3qFKRAJxmOaBD9yqW9szld21oVgm2st2qQaiyCnwdENnnX5HYqL2x5Ix2JSKz+wEARztUUM
GwpZ9o45kUHDywssS9KjmfK1xZnlHgMLeUCh5XPkPjCDlH0bAhuGtU6+Up4vrc7lpXzIPPo6maa8
xOpYWQ9c52OgEyDa3/Pq6fr9L13/smgfru9nwDaCug+HLXGbgPtL8ufJvy/h9nz9+gu7HJntEaLz
i9JCp/8YlD1YNmNwC6MWDiRzfgZa9jkpiq9ADexw7kbeGtjKVFbFjtDBsOEpE+yJM5TQ7ulWdo2l
z2iWAQBF1GQEFKeTLiC7JR/QCPviNzSLXtfFZKsjKINSl7pxF043tVNK9Ey/BMOwQWP870sGmUdk
TYqxAsdG8VLAzCyua98cxlzVu+vveWGTmMsr0gwwg8xclp92ZyjO/K6z/DeYyyuXX/iM5uKI5cCn
lnMsvlIsPEwDqTbayt2I82481q4G5pu2b9cfZSEk/k8qUYQFgbbLdArLeyeFiUt5ywCObPO1lsfS
Ws1iGlo/HbSxLjueV0UFr2LFGERi1hKLpcvPQjrhZeNnzoj+gAriDjMwReHCNK21H5aWZxbRxdDi
APfQsKmHJs4nkm6QAuwxgDwLKVZ2pYVY+9fI68OuNFEXyZYtzKl1Aweghr4C5nRNOHVpfWaBjJSi
7RLXp0eoObkxZ/UWGD0Bg6fki4fCXCjR8bVDatgIHVXYb7Spb3xpNoClf61em4skUttmVtl55SlV
BMJF0N2Yyi3VX7z6rB2QqL4Pkq5Hkxm9OfAcaYmMDZxrHgDveT3CFl7vvxqtH16vaHSYTp5TniCO
C9/7XYZh0NeufPloP1zZQN99ArmhPqU9TDWZItDysdbO4qXbnsVtjuFdANZUeQJbBKSNV0v/uX7X
Cznj3DFcCppDnULge7HVhVR9HiGdB8GIHvBhsyFJ4cYOLw/Xf2zh8/93DvBhiaD6lIpa5s0pFbBx
4hdKPMTHrI3deSudN/eyFXxSGDjuf9+Cgz6PA+NdA2K0ynZ+EfBIiC6JSsz6nttQ0QOoIBc3PkYe
05GTYzX47U7XkP5N/TTcQmCv3w3MhqkVTWt246MhvMmpi0luwnkNLjgvf2Dnd6GQBTYYMt900/V5
+HJ9hRZ2uLk1Oc1bM1o9Myfef29B8EIER6D3g/7GV3KJpXcwO/FV4FcKqjHZydjkj1U7ybFzqbVp
c09trz/DEjJojuaFAFuDMbqHExPttzgrM5DTMS7YNZ3OQXEOwdawhnwbDoU4po5xwH6E3uf1H18I
lDnKVydQyCde31y0liGxURO+zb1CrSze0tUvOcKHDxikG4HAps0JGI+Y1c2vzPJ+XL/xhfdiz7aP
IWQ9tzNCj9CI3HkudC6n4a8HuYOvXf7ysx/u3DEwhfO6gB5J1Suc+CD7QyVyM3VrOerClzsH9CbK
KvsGKg8njOXyBIRn7zucImOT/Lz+AEvXvwT8hwdoQXKH5INqTnDtqeC1B/lQ2tYlwFMN2wX1moPs
0s/M9g/fbvqWK4seJciQQR4lMoWiyq2o6pUDaOk9z1IANfUCao0K+UXSRW15RkWVibX0bun7nAU3
DS3V5VJCtx7NdDN2cZZ0Kx/Q5wcFm+N52UBHKK7JCu/X9UEcAjZDO36dRZblTwfTDWA3h8n41Cs5
rVghfP40bI7zbSxwN1gbhsfMCZIH20/41pFDuPJAn+f18E/67wdFdKItt4OXXDi2Ue2STUKfgWMF
4woKcNMaUmPpGWZhnYA1Zk+Eekc4RvgAuYM64XfuSr60dPFZUJMWOkAQQ/OwhT96VvjPZLG/16Nt
aXEuv/gh2kK4ENU5VO1OBSXWGT3uA/oWdgxALqilSfdY+PlKTrD0DLO4DkUhcF5PNXqR/V1G9M1g
sd31h1i69CyWc3sgXpjV1YnArBAGI24CxRC5uX7xz+OYzfG9umkgBAn7vSOU+3zw0kJq7vyq7ExU
WPn79d/4fDMC5Oa/b6ELUToDbJYcHZTNBJ5NkF6JIBURpWvEm4VfmIN4fVmWlaot58R9C2bfJFbC
PTIwtYLs7fozfI5ZAVvxv8/A0Uyb6DiCh932wMJ0XoFNabDj0gDRQ3MHGlP2H2guvCXqSxZ7NtjO
//1Jyygf2tNJcYKtMQ/jEY6xoJYMxfi1V88ui/khODjPL+J1AbwPoWtdNmCBpVBTfri+XgsfLZvF
tOWAPQvBvvbUu/I2c7MtJK/+fO3Sl5/8cN86xH6NESjwDgT0vOCbKVcaYEv3PIthgUq8yBpUhQ74
yGw8N+nr9Tte+jxnETwOPUxgs9w/ur3/rWgBxoSOSATlHTQkh3atZl66/dmRTCEOICpwFE8QsIx9
AbLWQIK1lsjSxWcx7IUjrCQheHDqUggwcQvyDVm5vb48C7E1B+pVlLBcW+igIt+OJ8hDeBKg8NK+
LTU5I9veaLfb1am/v/5zC1veHLXX19LLrAbD9Lq+Y4kTpeRdrmLbli4+C9owCQDugGbAqTElHH6D
OCBVZA1fPIfnoDyrhl6uXbHiRAmWpMxhQ5jBTfz6wix8pnNcnmfgiFx2yN0dSCZCJ9A477T75oBh
/rXrzwI3A6XMLey2AljlXAGBD1aJZE+2/tqWM4fhGeP5kJnoqhPYGwJk4eAvJWscoaWlmUVwQSmZ
bC/DGZxBHSqjnd5yF1QCpgXbCUARrq/QvwXy/9f9bA6vK4QYs9KGwkJXNqgRCt0PkRggROAJVu4H
qKrADtUMJ6ty3Z3vOZBBdopsigLLzjbX72Eh0udwO60hF6sQkkdlFU+Za3ZtpV6+dOk52C7nvdtK
H5NzcPnLyBJDDPnZcuXrWsjs5zA7D85EMIoF8tEIsFAgWF1504MYf/rmGfr1oLw0a9/xQozPAXe5
UKOiwH8fofc3xios7diGzmxUY8y38jAL39vcvDefhty2jesdQyDWhQ09YwZV2e6FlE/XX8XSM1z+
/uEQFX4Nmn2FIyn3/Mik36dWbJxhDeG79C5mkQ7JOqjaegp5d+aCiW+cbsfLgB3y3GsuIhcgMEBy
StzkXR78/doDzQ7vQUNMALrC/rH2tkOaRNOF/D4Om+tXX3qgWfzTViZmTHzvaOXlnbE9+EWn38wo
ARrMtr3F00h32ln5saV3MzvIRZNaYMWgve7l4EqJIT1ngbh1slTE159m6QdmhzmaWjoPAzzNhW6F
LO3W7tpjTb64g8xhd6MaoKHnIt8nlb2FKhbYFvLwpTufG/xCIHxwBlY2ELgkEbgZsTbPIR1Wom5h
XeYwO9aUItNsQtSBOeNiZJKVUOOWK03dhZiml79/CLlATaoucpS5zcUQ7UmH/7j62GVrN790+VlE
GwauMg1x8252U3Teo98MkfFvKrt4+drae/+9/9FRLbimMClrbb33ff+byZDXQL715vr1L9f55Oyj
swiuoIjlQdnVweEG0UYovdbRRcz8+sWXXu0sgKsqg8SZDVO1gOf3xURAeIKNW9GsZgj/jho+u/1Z
1BqLdV2Y8/LkjylkiIBmPBOmpriacEh0HgmjjvnhyQ+gC9xMbvoKKQrQmCEtchsERXHvqw7Ktw6g
IV/8mmdRDrlGzClwdpxsqwcZ9O8gITkCOPX1BV343OYouABKyDZqAViZCQh2oDHBRhXXowfuOl15
gIUPYg6BY17h+mkaeidFp1jAY7Be22GXbn6WpdPJ57JtcPO+vym8n418a4e3Kvni0swCHQ3GvpB2
BXF//81rXyu3i6bmSdIvzQbYHPZWdiVLmyTxTxehxQiOpxed0XRlg11amVmQ07LrFHcvKzMUkU5u
LXTXNfvd0H4lyhcC0ZtFOeIAfHuS4QSFMbL0SAyqHYxKVz6Zywv8JAjnPr9YatAMGwPWcNXdA/b2
Bq1kOB6GTrizfYwyE61WdvOFjGCOUrPbwbdat6Wn0BmjDv7gpH2hrox6t4g98Ru6xSuPtLRgszBu
Wji5DOhInGjFDjBJYTtgTzeehhDj9UheCLM5Oo3JPBsbjieBPCsQjs9c/Lh+4YWXMcel1SZPeeC7
/qlnvLsJq6bYFKYw2ylv8iik0A+HIaFceYqFD3eOUTNYoRECZ96pMhWF0BP/M9Y2jF6Csy2h7Xf9
iZZ+ZBbZbZEXUK7q6KkpEujoQSzwSRQM+JaVFVv4qOaOwPBumxJFq/bEpimE4rgcfmblkIAW0fQw
H4KkH5Q0mTzwiYcrVfPC5/UvF/lDVgKtXt9GORac6v9xdmbNcfLcFv5FVCEBAm7pufHsxE5yQ2X4
gpiEADGIX39W58qvjmmq+tblgkbD1pa09nosFXU1Oya42ATxayUWLtyiBqZ8LSicthgt3419TA4F
6HprH6QPSyrAbmZqwWXsMYQ3Pa1XHR2WxjP9b56Sw6A7QQ0zHG1Blgv9X9n8C57S0dTc2/mb0/22
gyeRvdtgqSF96bwXhb3i9eHxDyP5SfhxjBygFFNBgbbTsaRqw9vqjRH4wMkKekadHoHJAGBPnaaW
H3qh/jcF8AjjA/ti8/SUEW8P0+AdafxqZbQuda0ROVzVW3XiNkA5ZqgC1K54hg/xyRf1SghcaGhT
FDcACzT1hfBiDqpFopxjqpuv11ty6dGXCfJhVFbwlPd44rPYlqCZTDAel2tawYU5bArhRiknGEUq
EpfQoOQB8AbtnTcUKMRe0xI7S68wwoTKKkd6CHdx7joTjNa64oDbgy7mKglxMFUkGy1b6whpVlpH
YIvXRwt1L48MsOsjGdkEDA5cTgqXtnxT5p0+OiqFD1qnx7/hjCKA2Q8z6AFgiysCYr/NvFK/GLFg
3TbWKv0GMsYc0ynj3x3oIZ8z0lcT+Dt0vPP6hO1BZbceoAu3dl4LUp6sWP4lyRnuZCYB/sNtg49e
BuWHHiSDC1SXX2NgdCAMBU7xVin2CtOYtaPQhdFNL0PnwwtK8Mxd0QZenIM6mKJAWQBmoKyX2wag
kabAVWOuUSahYitsvnBUSoSp+7/rj/4n4vkkSpjaPOWirL7vYS1T1s3wJxGutU+TrD5Ott/9TrEA
PEy69MRGZzV/GjsyDRFOm5KnWffjYex6vjYVFhbof2UJH5pQeR0M6KmGx42wnPsOxXI06sFyfqoH
D6g/GLiAadWDOXD9w5deZ8QjC66YOaGhipMSqEkcL546garhiU1PIuAP7tisZMgLFwqmvA+FhLDh
6ySNi965oFDaHvbhZUFBnpIdriA7eEvabqs2fj3AKMf2Br62BCyMShOMPBcAZpW+jRNa333LLAoA
iQhnW8J0etUAZukdl/b90G0W2E1llxcy1ly/Zek4nGd4TwOlvuoVthB+TUxyg5WqAdWNxpbjPZSe
/IP6hXYlMCwER3L5qg+/PvFCeKxmFWCxXf27amsewbSUbGpNv422fL4+1JY+wAgOYNfhlsfnsEGm
6WMGDimsPVdG8dLgMiID6WdrTBxI86Cc2/cZmCPMv+MayLgM+/cRNp24eXPYWnMtdTb9b3PB6zGp
4SfkxK2o7xyhn5Rwf8EQey1JWOoOI2XhsrSFSqUTJ6kOQWK0e8C5qjrcBZclqoTjzFoVydKbjOlf
MVZ2sGpp4nl+EPW9q+sX3rMjAeXtpk43BXs2s6W0y6yJWfLO/KcaoOHrD15Iy001nrZrMFTcmsa6
Hveltn55ljVDwRDcqaL/7czyB7OKX9fftTByTRtOnPy7Heu5G/eA7sI7HfyfqTtef/a/WoJPVh5T
nQeXZUlznuHQZqbNa0On4MlxiuApV8H0FRUC3jYETu1vKiVoCCyEE/AEe3qgzi6gaVSD88gG0xPG
tX66G1FiCaBZJQENpiFEyBXOgOAke7RGR5/Ahg+eqTdqGEWMcJFXTXDwvcbad2nX31e13wHyw+hK
By1YcAC0+99ZMtb2yC+8s7gH2fqQtQL9E2pVvWPJBLtEd9WXWVTZNlUZvJZ9kWw1fJg300CtvZQl
34yyL96ut/JSDxqxZwDYxxtbxB7aX9gPM2poep6uaKWWjhltI/xkmVKDwwcnDiWgZ4EHBjmfN4Eu
fxZJIU913/2au/KL6IscjOV2B1s0ML5yG2IwVN2QsHm9/pULi7ltxCX43Ada9NyJK9QWepmKlV9t
qRrZBkC4X43H1pQHC2HDNgJUiFBKula1MQrAJ1gDZ7DC4l8sjWNGXDHdtl7YRmyCZ2JtA+PSxAmt
xIYm1iPYwz+ut9Tn48E3JYcpKAhp6RQkVhe+GIfTtZpW9xpLDzc2SpRmQDPSBml2MOxbFhdNcbj+
sz/vYCBM/julsjJzixIy4VgDLPiMCvTp2Sqb5mQ5EBm2shoeJCvYypxZetml8z8kBaKBQ2xRAuoc
ZDga3+FYqHlC1WT/PWBifJhkgps2mImvfNrnayo0bf99G7HctiLQvcVA3h/LUW0plETYg19vuKWn
G/NfV0UqnEwgeRqrZ6+BijUN74uq/X7b440AIAvAtRiBgrjBCa2UFeCc3yq1Vv6x9OONaY2qKtgN
s1THadMVkZfUj87k/oZWstpc//mfT2ffFBwmbc4AbUvs2EV1xqaV9AiKZBbBh/83SNorljtLLzGm
c5nXjTUWLYmL5L0vAE4rn90KVdX09/WPWBiupt7QJv5IdAm78q48kl4chAsCTvurqvrXQq4s1gsz
21Qcpt6cwYOPNHGrMkAwmuS+nUW40gufZzS+qS0UpeBV284sFmDnHQea3KuUPwCEiamXsghHJD/Y
uGbt/a9q6/+nHb6pNKx68C4u5y5xbwXD06Cr7Mhhy5Js4F6TAsQa8q/S9wf94hCWtfs2dZW3LXtF
W3jmAKhDM7/cp2UAYAaHUtjZzakznCxIcf6osEPBtiRz8T10eahwwCaydne9mxcmgyliDNJxHLui
wgUULuXci1BieJjGlSD0+T7CD4wwUQ92N5BLoseyJOr7Fx9eYaJwowvgULYaAC0Zgaq6kiEtfYoR
NWwAyDhSETdGKgTRoYMsjZwJfb3eUAvzLTCiRpmnsByzyktDAbwayCOkZOBYoE6/X7OoWZpyRhqg
xGCB9ppgH4RjrqAHpKOHD5U1QvoEMEm/liIvvcaIHFMx+C30Y008AVIsNbBsjjj1feyAtiflz5ua
yxQ8Ch/08dHiuDtSLiS3Kc6m+703I5zX1kp/L/SIKXLEcMuo3aLSzmcnp/sSuBbIEQkUMeX2tm+4
NOCHFXucOll7Hi4KJcYp7aqDGL6Gw6nym5VldCH+mVLHkE7w/sGJaOyJ/kFUDNwreyWJXpgMptAx
CcPOYzhojUehsX3PNlMwRGJYiRrkX7HQJ/HON6Y2dcGf8y3sRmQ+V5sJ8L1nVefVEYihJtmUfZI8
FTn0IKiHs+ufQgbkNQ1Tdp/bHabO4NVAEs10o0b8axQ2VniY3XHgm1nR6ghfZoLbxp6W22kCfI5o
GGiGnI93gUX5zq0q/ygTr7+TvvC3gtHumBUzvF4zoFW/EDsTO6sGjTkHO3eX5Oobdk70flQ9pC7a
9Q8im9nFYRt2omES7kQQuoDQKfZchk298XktHmuQyR9UjuvhkcIdWGoshhGs38kRUJoU94iJe2jZ
pcYTyDAwySYJsY6c9ZdJKjCVKIT5jjeOpxasuFOCAw3Q6Ickfyi6EMxIJwRlZs7ovHFtx/2dQE0U
t7pi93Ao0m/CIc+uyn7BPDQeOxoc7Knstk6b9k8F67Y87fepBcraMGTZWYNnuQWWCOE0DBKwiWHI
didomoODC0EXlGizs1Os6TbgwCfbeZL5i0YKerYRJvOtcCx8Mrd99YtbuKAiqQi+VDRM5m01wGXK
BtJ4hy6lLpo9AKiM+/kWpqZ25IZweFcpjjZ3VlcPxZaDabx2bLs0fI1YXtQgEth5AM93Cy4xdLAA
k5+Sds/Ae1rZDy29wgjoVpcLN5d+HU8OzuZGBWtOD4z7DVTgciUFWYi0ptTVGQRkmTKp49YtDt7U
9htlWz8tNCfk5cMdH621WLj0MUZMl36A+pPM6WO3b6YTPBD4c6e5A7FNML/fFA1NZWsIHtIY1rAr
bqiFeuOMVYdwyrrvc5Xre2r7xcrKsSAQBmzuv2FXDX1XSuDJoCNyJJzNm/ZQA0j4J6ym2t05QCRH
pKv7ceeL0n2ubbv4m3du/p6T0KcrAW4hMpv61xzEYA/FHSgRH9scLmt6XyGHWRkWCwuXqXwNmBXq
IoN78Zy3OJeq/nRAFEXUdbb+BH739e5a+oLLSPmweDE918yaHYl5k517lh8Dnq80ztLvN2K/QI1Q
182ljEXfP7M8mSJYVuuogWax1GQNtrH0FiMEgBrAQDZ1ZQzT/U1edN8A8NvXfvLg1N7+ehstzBpm
hIBsJArw7AwVbbTH7SK4hgkkX/eiAzn8+hv+Xbl+sk4yI6drKW4VwEGk8WTnLaQzheJv5UQAsgYp
U57UmIqnxJmL3dQnw3FoR/+I16evaeKMG1478iGAI/YhLML51aO6BW2gJY9pRztALvvg4EqSfgkS
7cLAurPss9ONACLMWpxSFQClEOAaFobjLYEQ3XdgyXv9u5ZGlxFvpilo8SV9F3v58FU3w3Mq5pVN
Ibt08CdNZmprRR8OVmXPXYxA+UAcBfo1xIT8gVMKe9S8mPWxtWGhvuVVpt4VbKx+SKTNd6VjVYec
CnInu7796tDOO02KV/cNZsIuAMwz9oAAtTeEzu1RBpxsila5P7254ftApuR30ysV27gQOCS5AEAp
Y8AtQ8cP1UgSwgt/sGYwcFlwyOpJH92myM+uy+VTYPP8zS4VfbcaN9snXAXHGTz1nSjY8GbPcw3P
3cmP+op4W7/l43HShTi54MbeF+k0H9OgcTedU2bn/FI/ANGQI8EvHYP0CLbCsPP8ttJR3YFcsOk4
lQ9VGbjztgBgOT+FjIs/PAghxAQIMYxIZr+RCedw17t6YREz9ci+nRK7wgl3zOmfIWBglV2MGuwo
s36CwnxbSDFlyRQJSzorVH0QT+W7SUzpI0dp6x/bnry/RHjhbRm3KVBWSeK2c9IAaAfadBR4Pfk6
+MAnX2+qhSMH0wGUaeAJZOHbcdsUsR7tZ1qU57IYX0Y/O6gy+KttvfIhC9HRM2JwUzU5VwgkWKAq
kDf5KUe5SRm8l1wfrn/M0huM+NtysFKmHKoma4Rt/QR+uqqGXTp6dQRm5m13f77pyUkGkHX9FKw3
lYB63cOkEfS+25yvfdOP065lCBA0/N3n9ot0VVQDSi30vRX+vd5EC1HQ9OBUlkVHwVtYZjV5ta2H
eUM6LlemxL9490kcNOXHk1ODlNNmlyMleMlDhY5SD4B7ATT0M39LPTd9mkZAYIUswruRw5C3lzWM
T3IQ3XeSZMW+TBqU5iVvHmATyC96uIUFIqJF42ySgoEkzK1+K3UjROQFGd9RiE02XpBkZ0BqvR21
fPnMh3y8dz0YIIEPCX/W4aHko7eXNcsENlhTheJCPWwZzghfCa1ZlGnQ9TZ6zJKvYT343zuwoIHi
avu7AhDYE4gQ6n3KkxTkw9od4W1R/G2twdrSoO6iaeq7DGGza+4lfAygM3XhsYX7yOkkHFt7WyVl
sYNTEkibeWA9znUi7ZUGXxCt+KYYGzJaoAYos87YNu4rCeSrqnZJpg9lBqCI99VP3kFXvXP7Lx12
mMhOb4uwplVp5jugu9Ztch7t5q8/N1uU9G+ZK14uziyuvyaCXZjQpmGp7oqcASsyxMlU7NrS2RYE
mgT21a/XfPyW3nDJsz7knJ0A3EWXuA5w7T4Cwjayg58drIO4v+IzsbAWmValVkqwyWlt6xwkNuQm
KDsl4pjB2V58sbI158+lrzACn2tJ5Yw1vqIJX0cc7iVcoyLxTil7c1PYMBXcPfcqL0w1jkWDGlJh
5T2h+L2/8eFGwkn7QNpVgWu+qrvzBdApyCyu/+yF1c01cj4cdlhA4cDkvxRWv9FsdE4l9WLCwyMS
zhRxhX8V8/Ry/W0LvWBKtqFGmEbSsjlOhm3djs8DikiqKY/hw7pyALAwmEzttpbEGWxrgoEv8XYh
2M+OrzYCZsG85AeYTa3M7oVFwlRte6XXc905Mw54yh04XNtp7RZu6cmXpvsw3QpYNMqKOAR68Gnj
K5VFlQ6/X2/+pWcbU5mMDoJu2MM/KXXfYfr0LpT4c/3Rl0d8sq6ZcuyyG3QglEtir3CRstKQnnH1
4+3Y2D7d9gZjBlPJkTFaPuZAznMYdFn5yyyrZgMKhreyS1lqH/rftvcCC47lyShiu82/K14+FHLN
63bp0cYMrvNpYqP2rTMEthve/BXJ2s3n0pONGQyPihDnjSCbWA72Jl7c1WtXngt9auqkldcDYdcV
4dmtZL8F1LCFK6Ajij+prPhKky+94xKXPgx3O+uR4VEWnkUPnLpd4Gz4h+vcJt3yTc10nuO2EOt/
cg7cGFlXxOZvNX0jIJXeNCZNw9COpY4HPkB4pvq+T9mGFH9rJVZC80LHmkrkrvHHC318htn50OxV
QqwtDyVbuWpeevrl7x8anpBKN3aCYZPl46aoUaxBxOotzlKvGnNVVC7yH86AQwn+DNTGJuMNngAr
jb6wZJkyZLiOab+vQI9qtRNzhPiCbd123JI0PMgGbGyxsh1b+gpjzqpsmsBzk/4ZHjrt2c0Ssg1Y
PwMJR7MV44SlVxiTl+r5onEadXwxwpInMd9n9kpatfBoU0w8c1WRQeD4DhDvPGJZ9xyE1UMQ3CZW
9k3FMBdV0qa4MjmrrHbADMc5YUK3KF2PJ2X/GSrZRhdlNHfXaqj/mYR+ssaY5qGEIXeoAwcI8W/9
vGm/h+8ekMNVxO4cHSWRfLC/TD9e5XOQRvPr9Qn+byZ/9k5jOR67Zp61k7bxVHtkm8CT0t1IVHL/
ouOc/M+rvWrvMd6DaWJBUTi1ynvVRVHspU7G3SBLjMem0zbdWFnT/G0moR/hZ5/9r6wdFvWETD3o
ge14KBqPY6/cFu27k+UB3ZfBZW+XVsHYRrMusz/Ik6u1nH5h8ptaZtjU2xMdWiCcVXYeRveOCGfl
uGTp0UZcKSx4Wrv50MQqK++QEnypBflzvTMWskfTv7TmpXKFoCT27b9h+Cstfmc9iZzixscbq38A
LT+hPW6G/bR8pM34NAnrjy3gh2PLtdLCpU8wQkoSjIFj2cjuJLo1IFUk3BkKrmfY+q5Ex6U3GBGl
mzsP91O4fhaTu2uyeTOMP4K0woBcSwv+jZJP5oSpV+YqHbw2xSESsXr3RNom23MYsf5oCQn/eE3K
H2F26d7pdlSbqWiDXWk3+RTZrpvh6rNiGBbwL4QOmbt7e5ymlVi68OWm2rkEgVHAFJbEjRTjfa0b
xIgSt81hjWKAAkTy21rYVDpnwPCqpINIS6kRGFWA4yBLDre6u21lNsXOiuThWKR4Pq5+IxyVb/tV
ov3CmmDKjTUq0wQjsCoAfXHY52xgO1gwNsAjT8P++iRd2ICZRqSsLIWe3B46cJBZD6RPdhTOPzjg
7u8bkh3GNlu5hVn6FiPHgJDTGmYejCgA7co3KwjoZlAzAZ8QWvCVNXQhmJliYda0rqhm4GAscufA
JAeFbyuDaOnXG4FAosjXw/gf4obFLoxAGquIHLWiE1maCUYM0LndOpkrdVwGP3uWig1E7c5F9/8N
l1LT7npHf/4FzJQHE2+w9eyg/dusHHb9AMv5ggzQU/BpZfH9vPWZaUDasRoYOg+XFJ1FSYSyQdhI
z2vX+Es//zJ+P+S/cK1vhyazrDNQwn0Eb9WSRzDazF8K3uu1mpulL7h00IeXwFMVuAvm5jFQ5Fuv
00+D6l+uN/9CNsRMMXBWioHxJMuxWa3nI7Ltqt4MsrIj5CzkYJWjvXXdwHuefcasQxNY8w+7cWYI
c1jdbaCkTI9hmNY/81aGz84Q5i+ui7+pkNFvKz/xMt7+/0LBwkuzfPj80WvGMR0u++kpnbcO7Tnq
Ybuz1slf37G+ddx6SpA3+t70OgX9ms3VgtaAhUZkgE2DDUQjqGZQ/+CoF3XhoKZGqQcK8Dg36RZ1
/N7RbvscqBnA2/O+Cy61disx4/PJx0L63492k5Zb6nICNYaY00EFqRxpRusE347m6PaJXIkg4ULj
GhEkc2wW5nOo48Tv34dQ/smAZkCluvUwY6MSyrKLrKl9cJm1Zu61NGWMsCKKhFp5DxxQhnsjb2IR
cb+1MCK8bbSY4mSMFPQXBxwjcNNNyb1NanW71qYRTd4c3ey6Wr9OuYqgJbv+xoWeMpXKOPzKWuzf
/bNLmx2xvtc2gATJXV/clJAwU6xM+kIm2NzNKAZ/AMrnJOHnMHO4bhT6+foXLPSIKVAmpKxL6uQC
RTX3BbDbZPgZwprk+sOXmufy0g+zV+Sk8HlY4SAeirMQCGDtQdIMKt2sV7r881yBmVLiHLdGIsgL
EXcK953tI3Wzk1O84s5tOxY3NpERDODNlLt8wDTxxSNDGXvi/gmStaOIpQ8w5noARLKX+T54AWO6
Aec66qeH3i02EH9siv7tej8svcSY6KA9drZMAxK7lnOsWghagpYBHxPwCFltGbmkuS10mVxzj4e4
jhwtgSPW9yCHIiDkW0goUH+wJjFZGLCmghjn5pCKo54ursn41238Ca7H43H0HL293lhLLzDOExs9
paPfaPgDFmLa8GGqj1gM+JOD8pyVV5CFugBm8stxI8bgkwPz6UpzdnYgAd3SRtkXbSZgEXND4H9g
MUgEAx06h7GQwz6pU5Fv/USkZ2uGblRDhbwL5hTlz/YgjrLy5zvIbeCr0Acef2h8W8YOxER3pO6H
aPR0ex5Q0xrN/pTcgQqbbtqud7+OSdU/ekFYH+xBqi997ycvmnZyWzRd8OKkkh3bqQy2TUFlBHIM
3UJlN29bK/vFhnbYdixAnbFqGlyGkXGXqzF7pEp3KppqWz/CWGHahFNeQYXQZvtsGvSb9rtx64Zt
fiqHbD6yYJzOtWcVZ5b4xcl3ht8eTMv28HHIzsh/0gcNn+Z3GPelv9QMhmYEn8Dgb5YU+sByVR+a
2W7u6mQucXPdNwdB4J2fgK7+0CVQBmYaJKlpcBpUOobzOxRT9T53rHbHmpLfB6rExbGi1oUU0ACh
yGpAfhsZ0CiltEWNVCveexb+ZXU1bCAoYhvEmDCeiRoPA0wdNnpog3gowm4DvU/wi42s3gu7rt59
Oqfvykn5lgep2oTafuSItlHeCNRxzGN36rv8f00AOS3uzquj1xCY8w/pW9el9GuZjuN+hMcp6jVn
vXEy/+dQ2fxLBd71feCW5V3jd+Il83t4/oz9xWoQ0hU5r3FrF2K3KUIffHsu1CXquQ5PojobECtU
/mOCa8I2a3EFf9tsM5aIAUo7QINy1Dg21jMA60/p0L6VUDHf9ngjf2QkdSrbVTr2vBze8U+iS6NB
rxlxXJ7ySXZq+u6GfZ+3Iwerqc1RdE2KL5jIv67/8KVHG+sCg3FUVnvAfTSwzvGsB2rf+GBjLfBk
w1FNAp9dPnlvLNMPPXFvOu1mpn9uVvX1oCF2wm6LwHUF/ppky5KVrcBCWDZ1xhYvXemiUiqGfHoT
AFzVWA58Z9d8W5ceb0R9NRewN6jnOp5dAS0992CRSJH3Jn5urYzFhRlliocrjdp5IQU7Dwk8tErG
311LbQmf6i2zmpWMdGHcsMvLP6RcDUuyyWOOiEv5ndZfe/V+03g08fRgtGRNVSFAoQS7e7ShOcwi
Old8ZVQuZCjs8jkffnbK4IHpY7MeT+xiLg0yPWoQvE7t1SWj8wOtHwgMkdb8vpd620jpLFEmvqth
SApdz3lo2Z6kbQRez0pQW/oaY/IS1HYmbWa52D5m7bnsAW9tCBYgbCAlMBBluKN5l79e75mlbzEm
tC1st+TK0fEU3kN6Gkn7OZRzdP3hC+InxowdW8Zlr5IZT5/hYHxuYIJ6shLqnwfcTmyS3E32k+5E
TK3sK83T/gA5UbUZ6sk5TTypd9d/xcJG1ZT+KhAiVVXCgj/pkvwVLrveLsF94772wiismX9qp7Df
O4BfH2spyUouuzCVTIWrbVvj4FyASD0LsPY9dtma88hCl5myVq2E36GuGIlf1x3qi+q779rnfipW
XIAWxp8pZ4XSb7I8F7FyLLHqgX1M1EuZvdYtixx60+EpM0WtaoIH1dzB0p61zn3ZFL+xrT/aaXJj
QDaVrAWZYWZX1fAlSP07eHPuRZWLyBf23+tjaql3jRBQsDpxPOtS7h24T9xz34P5NmQqM8WrNWnL
ofSAKmhJG/lOGQUo5x3Y020/3Jjvw+AONfxhcTRr6RP3nQPErCt9urBCmcJVULbdwGozwGT7r4r9
hXAvCurvrF87/lloc1O6KgkUCU3vAiXj0+6+hjj0JPqJH643zMKoN3WaGr6aDDOriqnM5UZWTtx7
4cOY1/cdt7dpI9eEegvT1xRmAiObVKGF/iUZ5PiCRANOfvvsxlMTU5A5gUMpyrIEpcPmWwsa7qQn
m6aTUe+UKwvU0hdc/v5huW3csGNFPw2xl9njCWII/VzOYPvBG735eb03LonTJ7mxqclM6o6A/8l1
PLBmLzKZb3PBfk4jSunEXL6EbNqDW3BbqDatdau0sEVVAApqFSJKQBhnK1+xMCNMTaauE68MXdRk
kYr+5hNuABWZR2zh6F3RTWsHsUvzwpjSXSImMQ6he7bH8ksb6K8N3K6ud8M/hvVn/WAs4FCHeBqk
bFyBhMR5rWo3PLIq5CSaQguHitwdFRxJmx6QhYH32SYcmXpppUwPaaPtw+jaPviOUERmhz4chz8d
9IW4Fg3LrIzGitqbpgiyfY+q4jtad9nZItb4jKMM8kYGCzvtsA3/8iTFGufTjEaoUFB5BCvH+sFW
dhvZnTf9At9T46goW+NHLQxvUyRaeFkT1GWBvesszzQV0zZok9emDr5eb9Sl5xubhVDRYWpzwNU6
Kjfd6P20tTwUsnu5/viFQWdKQ7nSlEuUiMVuUp64TI+prPfcBvZmzlYmzMLs/Off+SEABGlKVZ9M
F2ib5kd3dl7hbXPgCY7sLBW80jA/Zqpeu6pc+iAj3HC7hwWyBfRg0YCtI3FSW/6vYW/1Gv9mqT8u
8+rD14yJq0WWKBo7ZOi2TeCU76lTeueh8ehKgy0sLqaZbwk3PWgWJ6wpct6guHpTDe9i+srZAC7d
yrX9UjMZ2wYxlHOWZoJgExQ8iEvz29I7zm1zl+JyaSX0/3MJ/SQgmE69aaELBw4ubSzKzbTPHugZ
NWabcmtbkbVxoxY37VvrftjZ+yQ6v6bb5KF6Z7u11y+EOscIRy7sAiku+FH4ODTVWz1yZ983KWlW
9isLTWgKTv1wlAF8/Jq4qP9ID5clzuOUlFt37S5g4eebqHpCUgJzFmhjeBNswsC/8zW7beduKk3H
KaO5o3Ia26R9hU3QM9jHK5nRUqtc/v5hfuRNRsq5xKMp608VynFQ1+PxqEpqO0LVW7MytBbmiCk3
lY32iAwmnP+kKgVAu5i+Z5WboqzHZhtJsyKNPFKsXb8vfZQx6WE33bdFBTs4NmNf0Dx2zQ8H9dKy
uG02UmOD4Ka5aOEP2cbc2s8z1svim4trb6pWVuZ/Y/KTiWiqUCVtiUjAOo7tjbsJ3sZ7aBGrryp6
ms/trti0R/odl1ruq72vttbJ+t6/1+/VL/vl4gm99U/I1lb6bSF8mma4wVAXc5pyN6ZteHDhzb0N
O/GaeM2am9DSrDEm/QxstDdp5sQNCeeHLpU5zsqJXumohaebMtVSu2Hd9ynakTinoSl/1v5t5njM
VKgGSSeJSAs3bkeZ75t0EK+4hsCm+vpCv9DwphwVQxhV3K4HJ8HJOgT2kONOPGuiRN0m0Wammy1y
B8caffQsCAGntp3uiiRciSlLv/3y9w8xpfKsJhjmHr6TpD4ocX8h7+KIbmVILvWpMbltK7XGMHGc
uC77P63NTpOV7G9rdGNeN87oeQOtvVjDCqbs3qsAjlO6u7FLjTU8g1hjcquOwttK3ivm73obtWJF
1s0r7b7UMsZegbWcZ3AFc+BPwk9NI5GwVeFasy9E8H8ogw+dmneEejY83uLpUpFUTjyu6+SBFhWH
KRcF2wcY2Ou9sPAZpgJ0zHHrNyRAb3hw/d9kauy2aemuJGsLY9PUcYYTrMNxmjbEBf3i6QYAPJzu
6hv356Z6s4bZEHBNbh/LYfwd2PM3xt1veRI+JKS8TYPLTAVnGvptSOoRs8sJ5mfmS76DH1uxJWxm
m7Zwm931bliwj2WmnrNsKzvhnPmx1U7IDdyygE8t7nE7OPrsJxd+kVHVyOGsJyn3XtmMe9/Ju6Ml
/f4I40r6PciwHbz+Y5bGhDHp2VTMFUyXHCAgdQgnDNKT70k++Le5BzHTQLZuuUiaSzT3oRh2nJ9u
7p3UKih8Ye6YSs+59HUb+vkQC684hPqNM0CFgbbPg79+/vt6Cy3kPLYx+YfEEsztLit140eePCVe
daSkiAgKFq6/YakPjKW6HHxczIcwaMtEGm7SHOX3TIqV88UFC1/PVHwCP+HrVGHq2E6hNn3i8xeu
RPvUDoP1oLK56KKKj/PdHNrilDmi3eNyQx7mwZJfRjo6baRSMCTScm6+3/K9nqkQ9QsAcDHP4As9
lPfDaL2AP3Pjoy8D5UMw1a6H4+uipXHZ+Om9aAaOczCe3RRAvdDI6a0kl//H2Zk0x8lzUfgXUQUS
YthCz+3ZiZ14Q2V4A4gZIQnx67/TWTl8pqnyqnfQaNa95z6HC4ozPbxFzUHmzNvJpGGP15vl4xWU
/Z80FCR/V7YYzHr4MVn30MNH41oFw9KzZ9Oc5CZxS5YraDr7XW2A+b7A1tLX6//84ynC5tLNsq4R
PikxRfqhizL7hutqj0EUWeXnoFpsLs8cfW+oxtJyzyUPjhqFatHI3e9O46yFAz8OzrA5KLbKGs6y
IbwUgnfwya7Ed8stN6juwY5jiaigGcMr85UtYKk7ZjMe105C6gRv4yEYHgBJbPsMuPPQSj8lYoSU
6N954ENSw/0W7aV1AQGTbraEtiJyyvExHAu9snAtfMZcipnAywsOMJ57di9nooYHj26tUNZlVr5i
6fmz2dwSJbSg+IrEaaK8BG6VN1Fm1jLSH6+7bK7DHLvRArJlqM8wuXsVZvhSD3Qt7bKQxMXd/t8e
AE1RS9ZikRuZ2prOwX2ZJy9eBm5SgGo01UCYVUCN2wTdD234nZ2PbyVPPncmhj/wv68HQMunGBaY
kog9fLNhOXKyICzfOrW7pgNdmPXB7FDPfNpBqoxD/Rh6z3552RIBlMyZ8mJksV6uLy1LfTQ729ey
hEH0hL2x0MmNQ9IbyfKVYMDS/59t7A5gN9XUT865Tt3owv0O/NimfxK1JklYWFPmwszaNwx+agBz
TmR4riced9TbK1ndNwUgCi40y226ch9fmClzhaY91cQkUC6fCwfLF2LWyGIh+bajRfu5vW+OeB0l
6t5CrryzV6dR5X+l2cqDF7rBn03yPk1q3bDCRuK89KM+rOsvKbS+8RT0fBcU1ZpKZ6mJLu9/dzRw
/IGGZYcPKIFlo8Vtip+JrpyyFrp6zng1gtk0KMF4nVwc3tRNEpaRmRSQ5l3kNM82zAivz4cFhzs2
p71mXJRJniLjKkGE2icC1ukJLZovWtv2gUKAn23tKql4ZHwm47wTZbkJii5bi/YuTMi5/s4TyL2w
EDjUXpAf41j+6Js1ItjSSJjN9crVrLIvoNzG5nvT39npk989uXwN9rj012cT3lLlqBKN5/t2EVd1
CznbyrFzaWzN9nNJaGDnRQkj0Dqv4gmp5B0qj0kMalG7u97xCyNsrsVD2FKOqUmGcx7UG0ofEtJ8
sZ2HXtC91Z+Cz+7pc+Sn0zVOrfyAnetAx6UDSpf67et0e/0rFjxh2FyQN3btiIMi1vN2Q5/JyYur
k/jq/wzP7VFs2YOJ3W2xLZ/zx+C7/RzeOid5ww/lY/lWv3lkuyYLXBgJc8VeVaeyyntI35hdf6n8
4VaaNXOYpUdfhsi7ZQYywMTvUf9ytol4pJ18Cbo1r8kFgiWbK/ZkJeGe1KGmAIxVFbMCdNwkS4dn
VXATey4AfbHPgUiuGz3d1z6qOLnQ9FtGvP7eeDjGQt6ablCNB2f5pkScLA+qN2tC5CwsynyMCjcZ
4OI90B/ZoPRO9LZ9X1XQUauhK/dWl/ox02mwcfJSfu7q8Jc8+a659Gh3SiWJc576Dfw5cQeCTu97
Nn6OvcrmXNF2GIfJ00hTOpl779RQHarq+fpYXurp2XKikbVXiMQgrTZRf1t3JtiTqZ5W5vvCYjgX
AYLoqXVWez0g9/ZLn/iHzMCJb+DjY1uxt+tfcLkN/H82BMv2v2PVlKZjwivl2QkYZGpjqO7DlE/b
CWiaTd66eygR+y1JSbgZ+vHl+ksXmm0u8etoB7lpAJgsDLbfRJX+dnJ3c/3RC8vwXOOHxzaVO2Hu
Edn8tAk8ZGBbVD140jT7629Y+vOX3no3XIHS99syz8g5C2sdScu/N3T6cv3ZlwPPR70xWzlqZ3J6
22B2azioo/wU1VRQzqPUvtzoywQOnJWD71IzXT7u3Ucg80tx8nVAx3CcfON5YQFldKUBHEcJyvVv
WWqn2d1gADovcDxLw0w9/+qbZNcn4yebaXZKCE0+JMyZoNSof09jFyHjGVhNLMVtCkjT9b+/1EKz
qd0OMLSqQ1Tc4xI1AKjYiliJqjsOObykr79iYX7PdX++lbsmbC9F/ZbnH4JW8WZDk7I5OE1tTmEj
oG+7/qaFj5krAIXdNTaUc2ApjYn/on2Z7hNXJCcg0dcCQEun0rkOkJGqHUrTOOdc2+nRdoCdrFAn
/1pA+rDvwjaMEXgix6J30+NYZDgjWaJaOXwttORcGggv01x6KDOCNWv4p2DqDJhGGZVO9pQ3zsr5
fmFuzvWB3MmJIX0OuoPPvH3fJGYLl7BsA9i2s1V+1r86gZX9d73DlmIH7qUn309QGxXeXdjB4CTQ
7Jl5Q3uaHJM+BU4uToxP5itwfN9N2MMoFpU1oM1KHyXkZRH6j2UGBN0nR85soQjKIrX4FHRnZqmN
HVqIh4H/vXY9XmrT2RpRQF/ed46CNTL9YwFjqGBJQxBAlN4PmqwB0he2uLmYsOQDDNlpMuJkzh/C
rrCOMCOMCWF7Bh8F1GXu3Vx9H6ukXrnOLs222dLBPWE6KIecc4BVactr0EBU0lURR778k6+Y3TYq
XQVVyMC3CMyB148KXr3pyplmoU/mKr6pBrlhaq3xrKS39QsNNpKAz17zQ3j1tkNoZ2VkLczZOfDR
YZCylzK3kXY65U0VGTHubVNvevPt+hxa6Ia5ns+zicHYTe3zkFnPSLdtKqv8LkpvZYNYyOGxuZgv
LYDgRNqiPUuVAyQ+SdhmVz7yhANklZVdtrGdVgUKpwi9sXypU2yxjN+xwnNEBLdgVFDyzP3cgKCz
9UIb7U6Z5xRnvxj6SHjdlvIGVsdN+7k9d86JxO2o8izPLs68VDGscraNK3aCeC+yqu+0JdailgvH
hrnib6B1mdaImZyZQlQW2usNDrxrMMelMUf+XVW1kk3ArAQa7zZFhBKXjVYcUPwbNaC4Xx91S/9/
NvnDAklkp7EnOLUVGxlgf+BrR5KlmTmb9B1xLT/IL2EyKbeMo9hPfcWuux2Bwcj5yrBemDVzKZ/b
WV7dUHMBpKJ0l+4AQojo2ihd2tbmQr4cLs/C7SDddKa0P8kAJmGAavZWChk0ynstafJdSAd/a+Ws
3NeTC4PYoIFUevAtePSwT14T5qo/KjsGVVFmn5v2JYS+vwd4xVsDYiw14WX0vdu7bdcC6LTBaUQU
JOIAGznuF7aGCFoYBHO1H4w8J3hJ1Pjnupi2rPXg3SSrICpr1sdyDFHl4Y3O5vpgXvqSyyB/9yU9
5+WQa4Ztxilwxvk+eCwq+0+eSudSPxHAn8ENsDFzSbYw/91LSY7VOKz8+b8FsB/cpuZKP+SsW8MG
D14JPrP+071MytjtcY6LYQVotp2rzRuDwKLcicm5oNCqwAUnI83OAgVowDrJHiVobMjYTjuJPLWD
x4EboSg58ZOyv3crADVGbtUyDnTrbgC0lWnMmRC3cKvNNgDRNkfie/Jg8sLbVb7r3GSdND8kmZJv
idDTs1+3VgQKgH1WJU4IF/nVIeNBAGkBGTeDLy6CDLcxrzXcdSKDBjtMsOeKp6rt8rhAGfoXNYUd
aL2S/GzA5HgWsEc7Gatpn2CfMcXdOGVHSuUYRIqq/piWzN+qegpulc+nDQCu1sHxLeZHXlWGpwa2
iLG0cx2VVil3emQcMbmsoHDpsuq9aDJMxj7J2lNbjPTHVEg/3ZSlLiRcFZVaERItLNP/p4wca0jv
zTCdJ9nLqPChY80LWGhMBeex6taQ0wtL9V9KxPvRbZzeQX5uPAsvz2IIBUxUVmolsLLwDXN5ZAUk
QsMHPLxQWNKqN5P99lOYCLI1QP7Cv5+LJHG5gekotDrIApCvQTq2D23mrznlLISa5xJJjmwrZJ0a
V1PS/fLBUjtNxiDrk7p9vVFhZX+1B0+oKO9N8vv6WrP0PbNVM6PMd/QlzTcUyt6WHWo8WgueLp97
+ux8xBtHgG894lgB9Vs02fa3bByP15/9d8H6YKH5q7t5N5AgeUpBbepRNJn7iKTkvZwewOmdXpwL
VAqKocmK664KHkvqg6xti/FgB7w+9G445VHX+3CWVgNOazmnt4KMNGrAv7gfrCmIlVMGBzj0kdsA
3g9H2F6STR4yF5HcpLZWDi0Lm8oc0Gk81PD1pSfPpUih22u819QZblB7rCLfb08izdZcNRd2lL8H
g3dN5aM4zR4BFDvbKOeJeDjcFWFgYoS4Ntc7Y+kFs/NXhmopqxsN6jRT0IgKDOK47xPvO4e71Frg
Zukds4OYFTKhLQ3DdeijXCo2/fijlMHn7kVziWbakAaEO52cMgIKJ4opUnanEJElq6TRhb//fzpN
ktR0Qp3AWbqYwcOw0cmTttfgXEtPv4yx9z08oZpOGUDcXGxorL+xyjtb//pU5871mY2mTtUECPwx
kHnKC3zIc5sBaBj/cP0FC6v2XJdZOEjewCjYOcOxNoJB7iktk9iu+IGtufAuNc9l+XvXPGnVJ2LK
DZZt/ea030ArQGxnZegsPZv++2xnyDMfixHCKX5zaMEGj/xy2HbaXrucLTXP7P40mC4zQelAyukH
cp8PjtjhOljDQLkFnhBOOCsczKUPmU1ibUaOgwq2H1V/9+1fzD6Zae3UubDW2bPJ2+EwhAAeDhdV
nr0xn5wbl0DRjbAZYhFZs+bv8vEnuHPNpYdbYJeDC3R2CGqJu9BJXyUgrvuqqlGJeX20frxLu3MV
5aSdxmsF7gJYnw/jJM+I25BokpA1WHBhDTrrzZLjSp8sBHjdcDaxBXF47gVOd7Ytx38z2MpCmF9L
nm2dUHT3GUDxsQMUYJwCFOGWYbGFD8HaDvXxyHPnusvO1BWKKnBXaKbbYvhtKRHZ5q5I+pVtY+n5
l258Ny0puBYJ5bDBQC7yzVNVdddWpbVl8Nb7lbfh2uK+NCpmsx8E307nI6IbZQ8AFoi74qTajoEQ
R9bCnUuvmC0CjeikNha+pGl+A0i+6UgaZfmabHGpnWYrQJ0PdQrKFhj+XX5KlP/a6HSX1jTfVmZY
AzwtfcJ8+heyrt0+8E+9n0TauZc4aTb+2u59aev/P6254WwBmEqWebgRhifeq53jZo+hqX9en5Af
h5rdueZS5sLNxgp7X5O5XQyaHDk0VQ1Btx8+plr4b2WWVUen4u2uaLo14+qF5pprMC1rdIZGD+Gp
1PyO8O5bnkz3tui+Xv+ohS6f0zBlKtIaGxacebxNUGaP4OV/15wXEVuZe0v///Lid3Ov7kVZg0oB
TbV3MeQZYAdB+gHmmsO0pvZY+obLq9+9IoX5CYKjHMPWVduay3ATMMM3XpjdWNxdM2dcWiLnkkvP
c/MiYD1iMCoSSHgZOBcB4hYB4Q6CHcVVf20nXhjEc+WlwIE95x6sE3kAOHFqHmB3sSIkXGqr2RR3
6rAlNrwPzqb6bXlyN4XlRlg/YRm/sm0tvWA2vcveCRqlAqCTmtuBh9uejccSPizWSuB/6fmzCa4N
SC0wujHnwIcCXYucRnUvm2jI7NjjsAW4Pi8WumAuuAzzvOiaIfFOU6hQ0Ctd0EhCd+VGtjAn5lrL
wGpJioMhzBJlh+jnS2mH+7AzK7fhpafPtvKmDXI+IiaE6QBYqJMdOvtmSr2V+bzQ/nOGIYGO2SkQ
xTrZrp08AVQ5nTo/oTeD6OxDwPUaZXDpPbNJXZddHpZpF5xEq46e1fyRqA43fri3a7iiXu/kpZa6
dP67hYPYlj1O8Go/1xVz9lUi7DgvR1TNVenahr30GbMNO/THidsXryOUrUSJqSLl8ChDcHcwa1Sn
j8+8rj+b0k3XGulAWHKqHXdrTfbG9m6S6blUDfLGXz7XUrNZbUrR5pLgHeE0bKvaPtZp+VDrYOX4
ufQJs0kdoACpgVDenG3e2k82hLa7pi/yJ1HJIg7dqTtYlV+8Xv+WhYP1XGlZ2IHqu1rDSrTlTySg
ce7BrDRpUXSoZBhzyf4MzVq188KXzeWW08hLC1SY8hzmdXKGd/wUCWmZrZ2NvI9SRayvJcwhPxcg
AVr83xFdDbwsAHrF/aemKAF1yN2oyFeX0qfrbbewLM6Flar02842F+sFaAeijjo/C+OvRNoWZuMc
h4groZf3NjxI3cZB9XOOnTUrLlG3VQT90htm833yje6HWoxnUH+dU1MDxN5NyvwMSNrHKpt+2xCw
bEga6jN1UWqY1AKFKd5Ek5gU0tykMgk2Ke+yrZe27kpUYqlJZytEVXvg/9NgPMOGZkvJdKrEGiNg
6XtnK0PSJaMNfHpwYtOrl6qTHr7p+nMFwe7cbl16Ph4PLNjZ1O0RDj35bsjar4lH6O76WFtYOucK
SdTZC7ewLBxVeg8GdP95k9ho/1f32eV/Lo9k0pJNRjk9W8R7MH0Jb3qE4YhVbK9/wMJCM1dCCozo
HoBmcMiBrHxsCE0n5HtIDfuYlG5bWlbPJexof+Slpmt30IX1Zi6RNKmfuo5Q+dlO269IUxabvpJ7
IYZvfpMmkUfbX9c/bulFl157t3eWmKRhPmK2WuEtvJHjJkXVPKoh5ORFA/QY19+y1ISXkf3uLYCG
T/AFDPk5xXZWRHU4Jq9Im4F8hS3JuVEt0zeJTel3XIvdx+vvXJg1c0pi6ts275PEnCvKASwfd5l4
Tkfx5XNPn013PpX0AraegI8ID2ocjjSRG+LQlZ106c/PprzFi5Ypgds1NuhN0e5DDhxu+7nVf27y
rUBZVSP3cHUP5WNdjHdel68s/gv2IO5cL9mMTs8VyUG5p+N9WmR3OAXc0dzaOwZI9iF8Hpr+znK6
DHQdy933ci3nvrDMzOWTdZ72RPjFhJx7Q+8s1QzHSfrups8pOQhu+Fqp/II+AtnvfwezK/3J4QaH
KGjU6T6BRPLYK6s+ZmX1khRFBbZ6qyNtDDkEVlXDQz1ABTfKBGJTwKU0uj4Al1p6rqckwdDUDYh4
59E2Nw2cV8K6xfxKdgW4Bd8aF++r8edO4Dfnu4Tw5IhMp4ivv31hQs+FlqboW3gBY1FvFY35+ELt
MELq66TET8nv4U638pUL8+D/JJZWMyhZA/hYCQ3zdI5seT/CFaXLq88tE3MYI0XxuTsJXLPc8U3Z
v2sgln3LrDTT0t+frRLQJvAW/vbBqVBffdjHE4cBLVUernfCwpFjLpqEfLcQZSoDULPNAx3CI4PK
4fqjl/p3dlEYkDtDYQrcoaaCADIxDJk5FbJ14rBAIA7IQPuN1JY6eWTq1gpVF7aiuVu2W4V2N6Uk
OE0UaF77jZuXUPyx+l9+/t/1r1rojrls0lek9uxU+SeZqvyutvqYW34Ro5pl7bCz0CVzwWTA8iz0
QmQUYBL24tEgHsyaWGEhg+3OtZI2lh1SdRipttWOGyVH+HvQrkdmTf1X+DBPs3LcfAOU6mxc2yv3
MBh2YEvaTCfWWep27LvXcfDGo+gYiFkh/OCN0NDz2pPcVi1U4L3Ow+0gC/sA4qaJwspPP5f1cuc6
TOKYMJ8UhmrFpmdrTM4uh4jGSdnn1om5tJL6Xjq0GheaXqbgZWZiC2OSnc2KfGVC/AVEfxCRnmsr
RSt93y8qA+vw1nqrhuy3QXXXk0UdP4IIXP5pjKn2XhHcEjdAhLTq+M0ISEHMejv8XsMiDAWHvg0k
Ylk8JEFI3hLUOUaCJupWe0n/o4GFzxF5dgvBHpUhIU5pROryl5s0fAuHozIeCnh8OcY4L0SWBfzL
jfkD0bTcF0GoHlmftVsop6ajp1ix60btx2049AfUHMMkzPF+pp1T7FmdNIck5EERjQb1oUaRrI/a
Ho8mhI5TBC3fAzK2pyzUj0w39kPVmykytOQ/GtWaApX9QXuLvK4DcJ0Mx0/24GypDEuim8DrmrO2
v4+2E8kGuMrxz/WJvzQtyb9btipMl1RW059pKztw4HuTnqic+pXD4NLjZ6ulDus8VKn2Thqd6Y3j
r9CyPvnPZyEVPyj6QmUpOVtBN+ySySMbr8/XhLALxEt3riT1ksl2bDuAd0FYbXxUQ2edsxna5wIG
d8IPIq67I1TLp9DBclGUCn5uT8IYCOanGAqIvTH2Lm+DQ8a6rUFgNbWKfTHp+xEbXTdCVpOtxFoX
mvj/RKmsdQLPaP9k1UBxGG86Wl35uSPAXGgKonA6Wgogf10LQIyLaJBfWTeurRwYYx8sHHMb8yFx
OW+zzD/hqJTfSjcFhpmR4pT0lVpLaixsbHPBaZZI5dUJchpFcdDTY+mcKvrz+tRZ2JX/jpx3V7c8
lIzzy6M7IeNE/7QV5H2wv2POWx32n5v8c5UpEByDIqPtnRxe3/lD+dIrZ6/LNcjn0uCZTX9Y1zPd
uTWugk0DyG4P2OY0vF5vn6Vnz+a+gktZg3OeOTtIAmT2j7ZcGfFLDT+b+SXi8r2DmDC0D/amzKuD
hC+ZHT7Zgm9QGbiSSFoYOXMJJHBfkCLUuCVD4gXP5FfF//RrOjLnb/rxg7E/1z9i0QX3NOgVTDCk
iVvb6w/acrQTj8Bdok6JqyHcuP6EOmKoJMmGgh5zKFXRviFanJ1pfpzGiew7SE2PPQCwDyEjKA6R
9BJOQgE0/DgTK0UUIeUt2+UUdcSRV4qijcLaRaU01yHfa9IG3xO7/6azov6T69FskR4HP6svgPMM
LL3D9hnce17nILLigroVwaag/RaypIp9l5RiY5KMjDcw0RDAco9Tu5UWZc9F6nobglRDZKRd3gjG
8zOALvxAWe1vO2iX/xSpz38oJJT3Puv5VnmGY98uyL4Y+/HZdyymY5ok/EvYpTJ/NE4KJYDfVPkU
SZZWZ2UV3rGxM7anaZI+a2HEkUPofCo95e+sJBs3SVHVx1KW9a7NWQ7rTeLEMIyVB4cHQ0TzAsTU
hoMsXbpC7odKuvtmsPw6onXgFbiOkHCItU7EzdBUYR5r1ribhlrNOaVEfDGon4vloAJ9shPuHSxm
/FcrDINtogfzVCCdsA1rFdz5tTc8N3VW7dzUD7YdVa4dwWoA1hRqbN0HPjjel6Ln7NZVORAu+N+H
IlD0a0Im3ca+ER6c7oE++llW4wSW09QMYGTwW8gFi20Pb2sUhvN6J1yUu6sezpKVStyoxeoUREKQ
+pxM/bhFb1s3oxsQugW6nd/5ME67hV1a858sRZMfmh7mXZGT1TC99H2vOZSjH57IWJKHLuhQsFGi
7EfBEFekW8eHOz1EE1UPKGsiYgvX+ddO98BBO64t4fkGN7Nbi4TU25ZNBUI4xFcKxnjcAr3LynZd
DbMkXAHazSj1eKaB0Xun7dTW8Vj7DNYz+8VaAyVtkug8Vh4Ko+MKR+WvfWZgF9LB0PyxDQXuo4gw
WDIq4Y32DFtSsdWNiTwI1TYSo3TT+s+Wi72Whpb7S3WyeyoHqOXtEqUTPMm/FMCA7wkEOuzoZao+
NUE2xuk0DbFIK3GACu11IuAnbgJ89n1i2RrJ8Mmzh7jr4QVyA3W7uxOD64DHWwDKsLI1Ltwy5wpm
VH6PQLX1KMIwjrPhY/BNwIsxEkh2Fo513+t0X3ric+vpHPgaosjDHVwFg1X2zUtRAmZgpoSSHGjV
4Z0itp/aDv7aur/bLitIpLMJ7ujI3ITTqZFJsR2acfhx/elLq/VlE3r3dBdBR5PbyKbCpU/GzRTs
S0q+Mrhdf24jnouMhTvJJBWDA6MQjQsk7lJp328TFFysvGAhTDfXFpuuJNLNLXZqUwFImKv6U16X
LOK+rw9BkiUrgciFbflv1OxdS1VgKnfppPl5LGX6syDEqiJwO8nKyF16/Gxzzm0n6MYcnl+dWxDY
O/L6WIB+vrnezQuNNJcXWwymXpOCw13l7L0mj1OcGYmDHODnbFrcubo4M7RmrIDJV1E/EERGu/CW
r8UpFsbonAE7tV2pSVAkJ2r78sHApvc/EIptVCRkbOVStLBuzCXGtE4RfLJx2yds0qAsZ2HEM1Vu
aifUWxd9DbTWYCI/rPoVxN1Sj1w+9t1won7j+wzFlaehkze1M8Kz1xG/dCCOKFZdWTqW3jGb3BJV
oQnK7ZFnKnX7wog2KBRqrCPzOdvSLLNWjnxLCqg57BX7LELVguVn5gfJnoIJsO19n8YonM/RkqXO
v4bcD89NUk/7qknSrep7/XR9bC/MnDkLtnb0mOhAJifS4CKu0ZJJiHzT9YcvaPvmEFgCTnIFS1bs
50nQREk/QTdv97/tMIlVgFfitMk1ueV58t/1Fy4N9tk60GQ1rEIo4F7UD9qD4+mDFeI8amfOGob4
4zfQuUaZDDq0NZxdT5q4G4g5T7itbnFi/FQZF53Lk/2+MzCGQIuNtvg2WN7Oz+sbKdJnGqzVwX/c
KXSuSfY4a9KA+SBZDKPcK1rsO5IfvbZCda9bbxzL73cZHx8Suha9Xmqzywx7N1uzvi051TQ5pT65
dfi4B994y3t75STx8RCmcwIsYhx57vXIx/f+sBWT9d3rw++fGU80nK0BbtFPSkgnPAXBq+mn2AvU
ti33n3v4LMQ22lYHJB0s5qu83GnjfaddugtUvqYZXKi2p3P8a0CEw6DQD04jRQEnEmX8XrSdu3ET
R20lb+z7hAX1FhFNebJU229qUVnY4ez+AFLCtJm80d587ltn1/IGQni4PKOPwi7b1HXLojQzd3VV
fc4Lm84VypW4xONbCrvHDgfJVpokdln1BW7iK6NsYdrMdcpa5hyUihw6ZTcrIul4Mh40uQN1fodq
iEfTAA5vavNc1+Hv6222sDHQuUhZEvgso/Dl0n9OsssHsW0buss67xdHjgwYRv4igbZr8vzL2Fjh
Slddxvb/BwnoXLucODbPKwde344EiDjz9HhUeV9ur3/Ux2EUOqfHZijoDXDHac4D8m7cyl48l3xz
uL2vQvi0Ihiwhqn9ePumc5KsoE5DYW6IZY4lfxI7eQtNdY+q6XNg0bU0ytLHXJrw3cJWDNoPGmh/
z9QrmhhD3PwiAH7GlmucN9QaqtuiqfrX6y3n/IVFftQzswWDdzA4qwDFOGfCKn8CL9jnh9bzKIs1
UvvyyMuEx9qlrXXSynW/Uq8Sr1ZrsSNqXfMbljvVE2lGzqMUoN1nN6wERZOr/MDbXP9EEoK/0i4P
2ihPATkKlKhvnKxyty4UAmQzSLt4BPUeF++SkFuXtaDyylZKvfWVX5TwnXnJy1+MNDfCnqDghzPm
tzbh6Ffm929BhzAlzcf2lzMByhAhzpAgfGN4/5I2RXjgNmNbYTJ1IzshGuxGtviVm2AA/DWDBbxn
Ozu/s6FUGIsAkhsR7GyTOq8EmPlNF6LewSN5dtZF5uxHa9QjrpSd9Zoxr9kkxLQb34cuJLPYU1Ih
zIP8Q3kIEP7VR5ZZsEa0KzXspr78XUNNAqM5y7rNM+bEUxpUcQ1HuE0dDnLLx/G70AmN60x7G0uh
Nhw3ZbJDzLf9MlVeBW6xaukTmnT6D4o49zus7ftHbQ4qEDSPSpaaIqat7/7uG/5f5sH1LZpan2xY
W6V2NHkMwfoUOk0e2R57qZVodqye+hOsw/RuUj2yMTbYSV9t1La3EakAWI+DBOKnqBEQbyeF8qPc
Hca41ExWUVgyd8ssmt3XU4FTWGEL/6ZvlYK9OMyP/IxDP9vnMMwFbUrkuzbQNcH3p+OPQKPGFcDl
IDlAxVCdPFuRg6sTG754NAEGJOTVV3eq/FcmVXfoSng6RyieCY5QX7oHagLchBHlq1JQQ9AIFlUh
at8nYX6lY1mf2iDM9iVrsu+wGk6/WlAC7sqUuTLOjMEhkeh0RJV5YumISWbJbVuYIGocu/ri+llr
R9CxNbe9XwAEXQXptijyMrZFqTZD2LGfyIDw7RigqDXqfTc48ilFjAvBljJudD49BGFlQKUi4g4M
1ea+IZw8ccqtQz94ebfNlO25YCummdpUZTM44NCk5RBzapPn63N6aa0l/y4gYUVbg0S7OCOydTbd
EyNsRbG0tPzNNtwu6fiUZf1wDon1arfVfwTpzCCbDrDGXrl0/w0bf7QezU7bCbgTpnH98pxyNFoH
1NvPulFuJAnJTkTK+qHkWbPRvTMksY/603CX6l7/JKwBS9/qQzuPqNWRP5mbpl9QFMnhHMoFaTal
7yGPG1QNSqs/1dLzyoMp7A3RdSCgRlQmbopGQTuxJv75+AKMu8W/3ZgFOsT8GcWZ2KjQrrvkrPPq
Ppv+x9l17cata9EvEkCRanyVpmpcYyd28iKkqlIiVSl9/V3Okw9vNAL8coDjANSwbZJ7rzI8Vy4/
Lm/a2CM4z9d7sjKzpvJzPc0DUONLd1lAdLY6HQbqlGd3fbqlmbNyXTe5CESwBiu8HWL4PJ1Ukirc
1bt9kfItsZe1Hrx9+N2xWQR17s296gBB9YMYQn5SRaouPGBy6uYPwnT5sRu2qfqsLT+1fBiDXzT1
UtQSgu+JX9w1/GNsCmaqOje2X1AOm1CUa7uDXuAY6f1q0w4xY6MDK/HBJCH01COOGJsGHSjdMFn6
124oN56aa9NsRAi/Xfw6Gxx1yeb+yUmSmKdORMbx8WPL1AgO7cy5NRNux105D1GJ4yly5xqXDnk7
0m6r0rqylEzWQR50oiKAGILj6p19Qh/TPH0QY/e7pPNGJF2ZA5NroGHxwzxHgjHsT+3NHKT5/aJT
tbGbV54VJrVAZ56A1QzEAoEQGn0vHP3XgVd7Z3DCph4PkCY/pOSjo/U2iu82XrlYwBVADOACV5oI
JFGkNCGhGdXVRirrb4H7HyeCSTYQSy96LUl/cY7JMT/ppybu76db+1TsrMiPxmiJ6GG+8Q7VqY3V
PTlBwOjk7bdSdmtT9fb3d/1jQPTwZMGSHt08zK0/Dv+QMg0z9ZZHXFb6LhnA486H51QM+c7WyScF
0RXP51unyNqvNy4DUB0a6k5V5DKAsgBFvEflbJFAVg4ok1Wgh7wps8DhwCGQKHHrHdJkYZbqsHe+
alBOyvZj0AFm0gvIEAhLBijrLJzHsASrQq/unpMl/f6hsGKyC9RkyXIKfOCKs0jOHkoW93Mnw3bc
KoKthEWTXlCyThLhuxDSa9KIJygzqlF9bvxkI3W9MssmlcAC6GvKBFsuvhxuaVruGa7j18dm5Tn6
Fyv3bvk7hehTlk81FIq/UHUjc++SEBXx5Xlxu40T6a+g1D+2uGsc3rP2wEO1S/gnePJ5zFmCxZO5
tzb1k982r7NnSMdUj3aS8GgeILM1FBbZdwUq8HPhlffKKdoL5LfUTVMDHtk0GqaGLKvT4zJ4I3ib
Vunueqt+sRj5GBqRmdQDi0AexhKTHdsOXrmL3lt0PtTkgzlb13iWzwXLE0VwC2iWFGA/7w/Yb/Al
TT9Ta8uifm1RGqGhLByPNB3k8dRbYdqT1ble2F6k7ZZBxkqAMDkIeFLnM9F9DxVg+mSpod9BSOkV
GUp3N1rpp7ladhkhWySnta8Zd4PArRw7UWA8wD7qe5dO8UL4xZ/ktOuZQMoh+SNtcri+KVb2m0lE
ALRykG7T9Rd4OX/xgv5W6fHX9aZXZsVkHpQ2zAqSvBgudQt7YqXrXzQBClPPycajZWVDm5wCEjjI
0/gtjcvkRYkHiJWeIcYb1mN5gInfxkfWBsi4FFCoe/W5AxMcled39kLjuVAbA7T2+41YUQLmophE
YbDgXhpbUHw5EfClXpBHbQ5a+wOQLCT7eX02VhgYzKQOBLRaiiSFLmBV23XkjvmIRyZqkzxsrSmH
2A4b4cTgIuS2JJifnIwBjiyHnOqwk1m78SpeC5COEQ56300yd+horEfx2Asy3WS0ZDcN4Ml76isQ
lFlAi1PLrCXOUnc85Kr97UwwygwcYu0GyCCDmTAUcK2sCVWhN4BzWvYjOxUQlL51ker6xjva3oK9
8DEYADOpC6MMbBS1sf0VsDF9UocDzLaa9AvVn65PztpWMR4bVjFLZP48HNsacowpfZV+/4ND9Xlj
1FciiklWcGGdbvmqI3GO4sYOnn2wukvLal/YUpyqLIHCThLAvmbSW1r9Kz0yyQt2X2epEBOJU8+9
7f3q2FvJc5BuvZHtlW1pUhfqgLR9Nw52XIvxE7hFz7TX+0XYZRzA7CcGcyCLgsItzirz+lNKZfXS
eFMR4QwfQotN7R5ivVskq7XOvm3wdzcLq+wbZOVSO0by7xet8vthTNIIJPzd9eWxEihMPkJXAuCG
HBBAuQI+LO2zp6yQ8TEaqpsEF+HrH1nrxNvf33WiKQox6wECtn5Wh+30APR8SNvjxxp/m8Z3jZcp
ZK3nBSMEfCXdO/OYhHVAkTTn9taSWHnr/p/Mc9Vq1paY+1JwkGR+jfS81GCifoyHyJhxyWAAVY5j
1oEq3dtj3JeiC6u+33LhXptiIwIEfe+608K9mAWo0nIeJgkNUW0Ig8LfTcUH59i4WVQdjKFZabE4
KSzrC3Rl6kj3OjkPmctOH5ppE6OfUheyramr48C6CUQWMXZs6Vap/C/87R/XaxNYn9CpqgcFx/ls
yfM8yjWrPxUWmKelly1AW9aB+tFMXM8hrEKdMkqD0aNh0yZljv9OzZem9OlvaG54u4Vk7R+/LpGt
l5XzMQ97ZqLzUalQooZhTJzWfhFShRzuMvQbl7WVLWqC8+u8qssJBICYj/Un1rV1SPL6lvn2l+tz
t7KFTGC+XvLBIoDMX2p5Xxf0CIBvpGDWEwBU87EvGHGgbh3QhHMPFhNV+boA0BPlDT9ouwO9C4DY
jXH6C8n81zIxLhlLPySJpNSOi76Nx8ra1QreDEmL2tMJGhX3yQDxgG94nkO9ed7PMCbqy2+zl72A
QQKBiW94E208OtemzIgaheMGFIV3HTelXX5FtZjtYU3VRmXgbHkdrn3CCB0LJSgUQ00r5rKKfavB
i7M58GCjAyuByZQ0VqKYac8cBiHnPrS830nJwjy47zwPVf4tMuVKF0xcf4WLsKwmXl2motc1qGNI
GDvQ71a7qQH5+kNrz4T3a7fJmePOOtb1/AiIBMxkRiA54eIw/7j+hbVuvI3hu1OOQv5gqkdnipNl
IXGxLN0xWCx7r5rS3dBZWrnJmbjgGUZUHlvS6QKe3B8bFpe7KVM6Jjg/RNiM7rTTtGoxU90y7z/W
q7fevutVn8LUUtKmuziJb+2hWPI1t9sJd+56Y4mthJ2/d7x3H1DlXAaZh154ULt7WFzh30uA7ndF
xt7wRCr/WG7pLxDo3XfgcAmER4q9mEDccnKtPeHkg9NibHN4Mw6ZrSUUMOhj4D5ZUoXtjBAN7H7w
kPbjxlSs3HpNnPBoM19BRii/QHHp0kn3GdCDjXN7rWnjarB4xZTnLtXxPPU3ADnFWd5s3DpWQogJ
EH4Dcnl1vWjczF6EuhGMg7vzIJdYW9nGA2dlCZkQYcfy8mHu4b3oq9ceJzrJu/3IYuFvOWWuoY1M
oLD0hqEiHXwrAEOLoM2chWA7DiGe6YeWLOBowaxFqErvVD3cAA19/tDmM8HDU9H5TltAyktAMnRH
qOQxLorQ9S90uTE9q10zNviYlJkCHtyJC07HJ+22+tZp/ODoza4MIUmko9IbErj1tT5IYzWuNIR5
36/3b6XAQ4wLQd9X+HTgs7hzNV2iJJfj3oJ8IzTNWXbksmN7C+6UMVSl6j/2aDUbV4S17xo3hFLk
kAyELGGcwvhq6uHbWlO55x2H45WYLpbuv5KCAzOCG9zG5l3bBkaMKFSOeDB35OLW0BFvpgnAFsBN
woJO+Ci0jg+t8LfQjSvb2cQWM50BuoqRjfsqu59Ssa9TvlHGWrtdmXrHg66dKqPoCIQz/GxfDfvh
c7rPds5OjGH6K8hDedc86Ltqn94vD9fXyb83ODWBxYtOxEIS3V7IzM757Nu30BfTe55NcpfS1jpe
/8y/h42aAGMKf8quRUL0gosbOeusqT9bJZS4rre+1gnjfgAxNjJZUNOOq8L7WszIYeUpOY+ymA+j
vam18rZt///yS/9P2FhbSzUA8Xmx/WOT3qvsQVnP1zuw1rQRKeisW8vRDtxbrJZFTZA0+1HKZAe+
otjYmCuri5qgYtcDovhNnww3nKrLwjHD9awpPOdzkzbOI3Qk8Liz+Owskc1s/ssByApWkyCgNLui
b1CtC5YUBXQrAbwhstjgQVzvLXFIqvFSKl9t/M61lWIEEAb0VAcXO9S9eflSsfzJy7akZddG2QgU
fjpVQH75djx7KXh2Cz85tK9wwlQbNft/RyLKjRfDKGTSuzN0Pyy3COEeM+YyDJJvgM2FbNOzaG2A
jAtFSfwksWyYpaVL+Vh0NWCyeFxdX4crbZtoYzYt/lBoFHxoO4et+E1A3r/e8srYm6DikuosVSME
0Ptc6BtAMWACqmz/zFNqb1xD/330UBNBDNsI3kFXisdtX7GdHAeahUiOObuyVtUeqlBFHaniewqn
+kWx6uV6x1bm3EQWD3XaZiUB136knhvRuXwuOKFhL5u7chTPTc3c/ce+ZASJzONDMdqweGqDz9r7
A2ugncI6c9X3vPuY5CTAef99kyxukOSLD+x3VQzjYdFvgIYUVRNYgW4JN7p/71j/CKSmIjKo8qWv
4R5/8a20PPC6R17ZbtRvn0PF72YBsPyOtpB/DgVy3eXRy0l56uy5ziMfjll56Au1iJChnItjslMx
MLA6CmzXQVt+u29AWPxKKlqFOaQidiBFL07EQOud4evoJmdUTb0YFqFl1HDS78YlYb8dQfgZdgku
Elx2HtwxF8RbOxDpjvRDeqC9R2/yDCZrcxVkh34ehrAR2n/hXRE82/YMkXtvyt0nxMHioDmXHiiy
ar61JpHeUL9nWRh49bCTRZMcgTxL47TPmh/InMEdo0IQgjqiiDLI9hyCPKgOFEmbp6ofxVEDdAdB
GUvt0wCNhzSb/ZO0bf8zD/wUJYCBPML1abrt4dUSt3Y57ypeiQjs4yokPcQZKtUnJyv161NQ2hNY
SYEV8tZd/uCa5h1doCXClqfwbLJ693l8E7exiEeOuFONu6Kg407PNSj2wkfHnam+sfom3WvQdp8G
uHCEsM8MPlELYMxw6BYfFjQuPWhFxNmDPtie58BXN9C/3jW2U0IJlteH0vWWo65U+6IWhx0LPRWf
Ww8silbhvHNKAJ6jpQcLzWsC9gOiadMOlQX5pFyo8M9ZAzWE3r107kj3Ix/Ls27ged+Mi3eEsn27
kwrkqCqn7R0IbPYjHHj8HyztUT7olY/HfDOdvVpUOF3T4eIXs77l2k4Ps/QXNOVTvECcny3pelR0
mAdBARLCRgYw4Kr0Iye3l9Dh2YMlLHrWwGsfwDD8lfate0belzzZTvdcVmV/8khBfwKQ0NURb9T4
ldJ5jCao0VUhzksBM+TUZVECBvyfdm5kVM96PpcKHp4BbKt3AFz6DwUQzk+iD/Rd2wu+D6Revtau
3XxWqunuIDaT3oz5/Gd2dAuItS7u/c5PMAA6u+387rOnZB4PCx0xIY24aJhM3mW2pw5AZMmQ6eYL
BAmyO64wwnYpxTlBi+dEOsOxqYQrIjl25U4Gnn5JimmKZ5aTI64HbEeXFF5AjZcfvJm7YSO7BaaZ
TXuUdGE/KNjyN23eQL64n8VPq2PVmc8agu5p1h4ZHsX73CYJaGAArCrsHy9qrEXetG5VRwFj6KRQ
SYQVLXdcIQ2dtChqTKLLDsUAPilHETxcnJTvLGlPsAYQ2Ql2t0FUI6SEPAdyMYBzrOZaRuWk6x1r
vUxAFpgHr570qsdKKf0IvZFsJ8sh3bnaUyeY8ZEBvql8ipCTg2NfhbfRAZ/zL51l5ZCcI+AUpEG1
PLYBIw9QMUgiETQy1m0/HwUUTlHMLn4nrHbiwC2SXcqAlEiYl588m9MgzHgHB8vWh46FC63aO17X
hYgSbfNXQXI3zKiP3LotEjAcmpEHJy3L+psN/kUOd8JSPuhFsHrXDXSywxpEh/tAN8Fd5fD0m2db
X7QQrY/Y0eLZlSGE7Gtd8oNQc3ezKCD9oIbhhpaY1S0ul8PBy1H28mpk6moFxc0QEOjlYcmwCrPK
W3ZEpcFlgqjVnvOs3XHpLiHra//O7sf+TuNueijxcLzN7IpdettXX7Cqiy8JI+wz1s70CY/bCfEU
jqNuyKe55SGpFjecFz4fy5Zan1A+la9ARhNQO6CYIJJB3kCDgVk7kEOTSPZs8uHBMMMvUQbMx+Nc
egikc1ad7MniSBIM2JuCZvS5rfIlsrKU761q0d+6qYVEEhgQsKfkCcSNy5xn+9ztcarpBJXuXuT0
VElehx6ItlHft9OJM8bul1b1O1354i4H4OU0j+4C6WWOlGxAHXHSMyCShBXkfqor9iAyq9m1yzIc
sIOxTBvsBQkdgUNBpv444VkC6kXSwc9qhIPWmRGo6lZe2u0YKZfbSuYQ9MwL+1DwOrijZOKftNAj
MNxqOHBosIWgG9j3ZQY2qdfS9Gc3s/7QDCq7SxFxIuksbFd4sFIvQQQLU06SeGJkKcKcJPMhf4Ml
lJzjDoTrV6WiBCq2DxyAm0912VZPpAfqqYGcxl4VTXmrciqeoQSahGJJ5XNZlFAGmbB6zjAlJ4dy
ouQgWfsQdDzf5Q5Zzmx2yDfUSbxTUvjtDqJoHAogqHMGqNuGsGSZb4Ns5iL08qnc54tDjkg+qsca
df9YV0vz4vJR7CtW+kegRIPjOAca/5t1YWbPzrmZ8+65YSWOLtkkn8Zqnn9kgBUeAafwH1nfzsdK
qwL7hMDDgbjOabCUd84CmqMW0XQ3A1LgFwfB+yuzrem56uUvaHzY54J53a9unFQVaZRObodO6zuH
W9330ZE5TAjSAT4B6XiAAs18M85LmWGINYOq3KRwmJcQlUMAxyral0K1NBxGB4J7tme9olZaPMFS
MPsOFeJytyAs3NO0L772ndeDfgRXbkoWipEk3WdXUpAULA/YcN+WOFiSor3p6cS+D8uS9CFk3lB0
bTILtgtvl7EeNotPPXGBnhVuAQ96SY86ReJPpnS5S2Qjf5Oh4GHpBj6YVKiUl3rsgDrL8te0K/Kb
zC2GT4jbyw1CL9uRZHE/iWqubxRC3Kmy4MrOZuA/do3qaeyPuHTVBcw27a5Pd0VNwJ4by+J1rC33
QOqmOjfCHk8DnA0vti2znWaLYyNhx5ZdbmVtXGRdjaJrMIFSkbapQDhvgrM7V0loue3wM4fYNHpZ
1A9gIG+J/q49Y4yHnmMLKBoX1XBxWutbOdOfI90St197xxhPPG8CjlJWHvDlFsgkrSPOUpZ3pOg2
IL9r7Ruvuw7iJHPHOxRec7BZpoI1O6qg8sHgW7qRkV7JlpiclBY+FZ7bQu4GISQGUxeCXjhS26bZ
B5ZrbaRk/l1PoSY3BdoVnqNGIGPI0MLQtKc3Ulg3aTEcXJGdLad3kV5iG4/LtR4Z+R/kMwLE/zen
3Z7d9GV99tMSroulOieW2JiYlTVl0lPStuF+PkgS99YswWR0T5ncIvmutW287ODJVPv5XJBYNeoF
JpOIfhLqkdefjWuNv/39XXUmaAgVwaDgkOBl9W6W7hyDPSmOH2vdSNfAZ7zxvanGT3dhgjhrPYVQ
/vh6vfGVzWDyUNQ4N2UlcP3DVbg+OIVdn2Y6uy9j648b/OqV57tv7GfRgsiKbA3WqQXhKXcAIHhy
4IS4fG2C+tMil9/Xu7K2RI197Qsb+psUwg14TEFOCbpLLrSShz6spy3I6conTFIKk8R3vGq0Y39S
kbZ/dkJD23svweu43oeVlWRSUryU4Ed3bImJxBWpG2660t/InK3MtMlHEdOYL41QNqSrXyycRl37
2C1bddCVOTZ9LlQOCRABU7rYd/Ninyw4pgqrLXeJLI/QcutC2SNjc32M1r711sF3u20WVZm5PZJQ
6ZTUF+UGx8EREOusAW50CAPRMNiCfK6EWM/Y2Jx0yNbwGVA97fCdJ3I3qqgnQ7yc3XBa0npPpwmA
18TfklNYW2HGZsftqYbfn1vgqAccwtNsDGHU+zIDLBf6tNwoSazk8Tzj9C4TkoMCnsJQKf00NOAE
d2QnlleRihCKEvt2+GqPGynDtdkydj8bcJuTdgUQsvzD9Je+f3DFfsJc5VsOV2sL29j3LtzH/amz
xGUh6lw76geHQ0AzeFvS6Ct70iSmzH6SFgTyivHiQoGQKPoyTJBH/9BiNkkpbt3At4kiUVfgjhlS
vzn6DHx/O9/3jv4MjZuNILwySCY5pbagPonXgB2rYfndUOsp7/WbK+pWP9YG6W09v9uUVGslvAmw
Ja9lzVkgZ3vXj0hEXB+llV1hUlPasrbB8URlf6YNtIzEzi5e2ZTvG8vZXf/C2vgYO13W3HJ5DUWV
mQdHLoJfSSEyWNl4j9fbXxsfY19zpgrXDUBnxLMTGg7qmA3yfL3plR3mGpu5s0tqD4uN+0EK1QX1
J0//VCTdLRnqOhu3hJU4aJJI8JhCGoEu0CupIJSQc7t/CFhSXupxvod2+YHBqmVvJam/MRtr821s
6U6rgA14qMa1q3f99Gdw1Y7k3/sP6rJRkzsivdqaICeL6R6QN0CKQsrfbvP9+oSs/HqTPcKo5UBU
Avr6ZFAntxSfkW6pImtU98ioOPvrH1lZUCaDBMZLkHMYHdgyQeXA0svnCkohGyfsymYwTSeQheqD
zk2DGOZVX1KLfJosKxr8DcDRyno1rSa4G3TgEb6xIQsnquoW3pm0D/BWJeemdVRoF2CLXR+ktZkw
dnUAD9t56JLlwtWJS2vviB85bNyR/ttYqGsjZWzrtEyJysF8uygULrj/jeq7wm82pnjt1xsbuy6d
HKkpAL1Ac/jS1CAL20hGCyC5Q57Jrci91gXjgLaI0jRJ9XwpJPCylOaPzexSpBD1RjfWVqqxmQWI
QZ3g0oZoe3OG/fYvqwg28BwrI2RSNZCaG2rwfBCXXOcG8jivc97cCGI/oaz25/oSWlmtJlujyceF
NJq2FwdK7J2HyqaU7pMo/acuhbyKrostJOnKOJm2E8gzFzb3RX8ZZonKQeu+UlpvPK1X0OfU5GG0
Ba2gmtSg8cKZo0ovkLhunH4/Z/zkN+O5ncgRANwv0FT9Ru363s/Y14mXD/3iPHp5/dgX9hO3ydP1
Qf37LvhHfdK0kSAtgfQM6lbwawnAE/cTFzn6Yjq6njXdBbVK7+dKpsfEaeTFcpw6rCijZ5Ky4buf
9vwTGzUoZgsTTw5UX8LaqrrPIFqhSj/UMFiooV7y5CiAfPphBgaMTPLeoSO9Ybb8xRwyAXTf0CHk
Lhf3EK7ybqYa+jOthOWXldbV42LPOmwGyP127UKPFbSPDxjBKbSGIblN8Jq5IJlg31bMnc4FXjlQ
65H2wV4GlkeEawX4Bgo+S9CLGGm/6msl/W5X08U+ZdqGPrVjL3DGw2kgKzu4FJZIACwE2HJJ8A9A
WAcR7xAZFy7Tu1Lz7CWZbP80ero5TCnJd7WDsFxM/Xg3cN/biGZrK/Dt7+8ucVJqLhlHQtuj4p4x
eXacLZnYlSjDzEBZ8QTkJiB7eHe0nJvCf3T0xmPmL577X4vJiJOTgoZx5bjqMsTOUd6A+welYffG
P4ko3dcnel+ek3snD9s7PNVuxf2wEX3W+mRETiifcyAdoIctg8qWezGJUYRDC1dRWgbTFu9+bVKM
8JkJ0CxJksFZZJl/QB/6tZLZlszZyr3OZLygMOXx0vVp3MJc6yYrHCtMJmeGkjL0XZG8JhE47LBw
rOb++frOXxkzkwXDemfgWQBoja3L5duk2gzixDBJDbketx6EKyHbJLLMRHl1EDAKhAX1P0OKZrkv
c1/ENk2zKGla75ikWfXpYx16O5re7ZkMXr6Q+SDLRbPfpYS+lYtcbPAxSSBq0lpa+L53pKhZDFNN
Acm+zjlWeYA8P5lfJzDedtc7sXKOmt4TUC9DbfGNkuhN7MzfsvouacJiKPfwcPgYrhMeN/8dKTxz
nbqp4cye9Tru8/yBi3HjSrn2+40I4DcF/DRnC/rmef2UWvOJ2xNMPOVzlgUivD5GayvX2O0uPMZ9
bHd56Ym9m7sFuIIp+0ET9uVj7Zv73KnaIq08HtdD059ErucbXwb1zqqHaSNSroQSk6sCtRsr8yAD
GRepW0LTcvqpnOBjCQaTojImfmK7cFuKPQ4INGTWqs+NQul4ggPExs9fmYG/sMt3W02lFUzY3qjA
vW6yeBwUQ4q3PCT9vEXEXIkcJkUFHhdWyQUhMWfp12QERgAE41+wWtjXzfKSayf60Fyb4vUdtllX
s7a7KO48tLp1worJGGCkLQTYCmWemsQUUpYN9dPZi70SECMNeBNkYTwrCma+r0GAaqFp1SZjvEzV
LSVbNJUVPD5sOP+7xxevzN1ZlTTGpNwrNtmftc6tGDAD8Tllrh/2FuG//VJPLx0qfArWehtDura2
jRCAYpudl5QpAEmGXeZ/1Xpr46+1bGx8CuBEYqH2fBmQ5gjzvHgO9JaAycoB/Hcc3y1p4mqHBnnf
XtqlvdFzsZ/KiyeHuCPVnsxPrPl8fcGtLGyTxzK7pZUqNwdnoBM5AD7jc/ZmfZL67R9ZiHsBSPL1
D61EYpPNsjTJojsvhzhrnUYgzQxVH0pegIu5dWdZiQImm8UJAj7Mgw1BkxKYREAWq/MwJcgPgbP2
sVKJyVxBw8CIL4kXF1bR39kCFvSlnp1dLfOf14dprRNvf38371k654CCDAAxdcBQdmqPuk9k11uu
CWvNvy3ld81Dwz7pJVfyIgsZeWUBSywfCERy+tivN3a5D2ksoSvXi0kw7FmAxATwoF9YAQeF6x9Y
2Ramdr0ap8WZcjAPKzwUZFKfbd/SEdRL91U2NSFAVjeako3ZXluyxv6Gi1FQ+7XGi27qHPCUkgyv
TbVE0GcFIPRjhpXUZJ4slkuFCDyY/fDy8yiTm5KnGyTEf8+2bRJMpAU2Q4C0+8XL2jxqHA21yhq3
xdLdSgj+OwTaJrdEpEi0ywkiH7M1nF02HbvEPlyf6rUf/xax3i3VZMlU58yI2+0bhA1WVeAWOcuv
643/O+zZ/G3K3zU+wp++IZKoSzLaw66ukldIw3xiJWsA/gN2vQzERhJ+bYSMDU0q3eQ4yEEZqMTZ
ScZD6fdP1zuxNkLGZgZcGIjVEk9naPRGQPD2OcTRyPF642sjZGzlpmtSQG7x5J+aPLTTb8FbaSJ4
CqCq2bf2xvV87SPG2ez7ILRPvcviIHMeBpgqTh1EpQffA1obB11aAWp6vTv/3svADP53wlvQT+yl
Uklc+CMcquBCJ9yARIv04EFU6I1s2tpXjKv6sCjS2gs2nDOfkLMLJ5hPwUUsFEWx/1A/TJaIg1dk
7dKBxZY7+jB7pO3O7eAhkhVFd+RzVnwoktsmZ2Tg9dBBS4PHPQ++uQJyeBDH9nN7I7Su7AqTL+KT
tpUSxZtLBhktKeH47G48N9ZaNnZ23TLfk70Fo1HoaFxSZ7R3ykrbjdZXNHpsU2PeGrt21L6G+qiU
D9L184MTVAEMx4Q+VwogaWgszuqhZEA7gJ6VRIGbcgj5CyQQ+7orwoJ187GQWzn0lRVnkkYAtuMs
cCCuL8oZRfp2CNrbKRB9bOcDuwiYjn9sA5nEkdLOKIh9QDwAioIy6+yOPxvf7vd4vGe3XuHUG3Hn
3ye8HRghwW7EAofiGh1igB7YfVhAPIEOJTzBL7yu7hq8Ua5vpbWVYoQEZ8GBORaosA/TN6ukp6na
AuusTYoRBnhfge6m0PJMCLSwUZUBB3ZMnvJ8C1i2EvpNHCGuQBWy1ZnCKi+LNmxJ2gBsZDMYeKV6
IwSsjI8JI1wGO5+yKmkv0i8ugJlc0lxuRLGVSTYFrW34DVqDfjt+ifuaavp1IL4OdaNeUbPZsUFU
oZjJx25BJnoQmXgPXssVi0tnjuGq3kRWn9ymlny8vo7WOvM2R+/uEjqDgzTg/HbcIwEfdoWClaLs
f3Zu1h+rMXiogbjPn69/a2VlmfLWDrwcgJyuaNzBv8cR+zz55Rc6VK23ccFeW1jGsZ8PeUmgYEdi
CZA3H9sv2Thd7GZwP9i+sb0DpHT9YGjm2G/qY1uDdzV+sabkg1NtbGlbu107lQmkeCQ9W/YbdWps
4IeQVuPh+gSsbQpja+dpUhRt3i6xFyx3TlGeatiAXG96ZW5NDKHq7WFwywDOwaV7KacSNGF5ltlr
wjZGZ+0Dbwv43ULNgh4pN7fvLtppT01SeiFN23M6ZV8HAd2l671YudKZaMKMU1i7ptCqT3xg4uwX
2xpDagF8n/1YgnpjqFZmwUQVuiUwhZXCKi0K8mWmwxOesRsn/L8RcHAB/e8g+awXGd6TBDLZ8iVv
rE9wAXYjxNc77IIok/al7cEiI0u1Vcf567z4/2UqAJb++8kE8n2csJTG1qzOc/k/zq6rR1Kca/8i
JMDGwC2hYld17gk31qQlmWADxvDrv6f3u5nlHbqk0V6MNDuCwuHY55wnQGqngMz/KBNGnwsARNrK
RtfT3dlSI58ukiX7+fFcbQ3jarNPNWRfbUEwjIP7AL++J8JJ8vGj/y3e/+mjVhsdHpZVF4AmCoWd
rtgHrh5ObS9MmQ7S1HdCTmUdLXUI/wdwQISKBSnVs2OW+egYQIwjf2lDXNKp4+wg77tk8Ry0aPdK
I39MUg81UrQcjNHSc9QDlJYG6AhXOiv33bhUcTOI+a96ec5aR7sYJg/Cj759ctoGpKmhiGYxRqMo
b6EINyLuWj67sQEvMxOOD7ttzHlY4B4EBH97l1tWfqM+vrHx10BFFzT+uvcxzznGJlBX9x2kTB+X
8sae+bdP8IfJXoMVtUE0MZNvTlML5QSrK8iugPfxAyrZxUE1TpvYDR/fQHGBgNxSdWUM0pDaeWDk
HEzphcnoz/WTo6iT2PaALjgRC5KncEJ+UDYH1nnO54/X5dZQvIet32KgG3ow/63g26GL8Iol9QS9
pHM2h6fFvSXDsrGrvPdX//YKG13+mrESsNCsPzSen8cNwu7fRb414DGwUI8KTEdPEsZ6qO9cLVIc
Ph6ard/9/ve//e4wNE3t9uiV1bmRX13NuqvvS3YLxbI18qtgUxao8Fezqc8C8OJKtHviOGeIxx2W
UN+4iW2cPWvAo2vKOnDcfoI8w6X2d8St980A/6sQZtLTjfNt47a3RjwGTZNpqmEM3nk/+0ZEaD1F
EgSrgfBdZd+pwLsRQf9tjfxpU62uGrSEKhOBAtS54Uuxt7JC7LPJzL9AUk9xFSdnmHqzqGFd90gI
zR84rAr3tRuYA4fS+aFa3PHGT9kIUWtQZL84S4UW53A2GYUXMaf9AwT63LTW3i3vto3Ft4ZG9lRK
+FLkw9l1+XgAfcKNdC/DG0W4rQ9Y7XqS2yzwLabP4bBvIaFCxiwlIF99vHG2nr7a8CYX+UJcrzrr
YM5AMJ95nxRj5V4LqJLcqCxtLO01NlJVhAoQ4Qfcxf1qBw+s+c0DZmmMZBCCVwHSex5Jf9TdjW/a
et8qGHh+G1jTXPIT9coYsD8nAZr+Ys/+L3Qo3LhugtePB2/r9rMWz25ROgjJ0uuzMosBAhNWi1a7
vBWtfMpG5qaMLl+6KXysawJhK/fCcUmI4Pj27eP3b03e+p4Cik7D8gDKJV2ZDJBnEBTe7uZW22tr
Xa8yksZtjHILMpx5Jp5Iob4Ww03xx61nrwKEx0JKXAd7RgV0T+bu4oBTeyPMbUTrNYByYsr2rUZA
Qx95WtM/jyHadTMouGxIPh74jYv2Gj/Zuya0vRlBpQfjO13K5a22yb3Ku10ObZoizM5ZWz/UVnOj
5Lj1RasY4OUyKKDIPpznADgN7Sz+SwBlANiwWl8cCE6kH3/Wxnpa4yk1NPUWx7L68yiSyS3jEsrN
bnvLgG1jytfwyFZpqxhZBtX24HMBjvJyq++49eD3v//t8JfuBAlov0D8leRLl89vsuv2H4/IRihZ
I/y6ueHQvFfvwbfcwe7uOnbhvZNPbgThlzLh43TjArM1w6utDCXMwp/dDitKvYf3JmHZz8J7WqT4
yxesNrPVW0E3dvl4ducFhR4kLfwhg9j3qJ4/Hqp/cVV/OPPJaku78EQ05N3h1Tro3RzzvZ3mcZ0S
sOyT6bKcIfEc30133XW4ikPz6H6q7rOduBHzN0Aazhr1p7N8aEn4/nZI7IgIujTVlFombXcsiLwu
8n9+/Jkbe2SN9bPmgHkBw3toeJUjpgnIk+TjR2+s4zXEb8h8ttDeer+qiKSlVloO1V8+enXMW55P
pC7xqxfLfuOljlpf3YhNG1tkjeZru0y0dgWEdzvAQNB3v7ZlKONqCb9yp39gmf7x8ej8u47+sL7W
eL5lcEk+M8s9NVPwBC69jMqyE7FH+BQxj5sEpIgsIaW8ZugzRcz39pUz75ECy0iMXuJaxt7PRb7s
kKP3cQHJkw78zVHBVrajGjoibjPuhKqsQwgwFoTesjEBZhDWmqOLHq4nTdxXJflkQdYi9cabBoNb
jZk1iBDyVWPtMsGPswMf0qkEQzwScGxvoxCg5XMN3tClLQw7Qm1FxeCgLjsX4fTzxDXXKfAK+lNh
j8srYCrujQWzNaureDQ1nRNYWadPra7maHDDBD6zV0mqt75FB76sPX4jxG4l4P86k/wWvis5cgDU
FD+WtAdWCGofT8R0LiTwPIh6cPixPmZE0s+NJ/5BeWvXLywe5+WBIGc6OByavhgA/Ukbt3mBtrsd
IZTaeQz0OY84c/jrx+tva0TW4c2Ui+9zezwJiKdVCyTD6dUv3IhJWObe4uZuvOR/wIwi9wlkcdRp
8lv091t4H88wJaOmSQ3xbBig5TdqQ1tves8Rfxt1ycM6X0zbn7RD7bQI6i953T8N4fCkAPROisUb
boTmrXLaGuLo6DBvYdeQnTn34GaaLbLP08kr539a6YLyM7NS/Vwo6MApybrqoR6p8202uX8PgobE
ccimHLRFu9RAUUwQawGXeL7vslofF13qLFoy2IkHgaQ/RuYvPwL4lDVJWeHIBqWC3OD8bpzQaxhl
b3nNDOr0eFoEt5/buiBJ5SvrGoBlcqhHUPI/XmcbB8waRlmUnZNrZEMn17OsF6Y7GSPU0AjtLOvG
Ut44aNY4SpJnbIRwuToBPpd/8+oKxgwFcCQff8DW08l/V5aBj7fNRjBCIdrEdoPbhFeSSXoDdrE1
DavAVKtZhBXnErIUXb6XSF6fIZcEqQfXVFFNjP7y8VdsXPHX0t6OLDTEuorhFAzLdB2aMn9QU05j
OIfnd7WvsyOhVQ8HTGnKB07pLfDk1r5chZlphORUPyPMDHUAVbc2SEM5Q3dIoEZC4EgZjDcGcmOa
1ujJrsMk0c5Rp6Co2msvZm+nSuuWMvrWfWyNmRxhQw7vQF+ehrksIOwULCM4PwMgMlbAodHWU2I9
lJWGNFq3hP6uJ0MBrzDZqH8+nsCt73sf4N8CXK2A5cOlV55IZinQlyDP1mfuw989fHWf8j1A9oQe
snMAH/KaV4lv/fr4yc6/BmB/uOfY74Hhtx+edbk7lR6eff5qRZ+9yIvq6KefBPEUe9Hlknwtop2M
Lp/P5+Syw3/3x+PuuLskyeXycv8EelB0fIp+7Pe/9k+/jr909GtI7x72x2O0P74co+OvuyCK072I
0uvplKbp6+GAP76cnuPDaX89xXhOkpwPMf5NGp/iw/mS7Hafk8f3fxbHyeckOSSfD3l0i0GxuVLe
J/C37/Whr0vMhIWIZvfwtfBC+si7Cci2ALSzcW7YvVN0QWr5AuJ1ZS1jZRP58vFoby2SVawic8bz
Qto+qIL+nmV9XM3FjSWydatb4z3nafHyvmT+cc5CyHFa0SCsg62/Vwwsi0UeqPU0FfpBItHGy12/
eLU9ljrslkvVxkHyP5LjzUL1NMNwxZ5tejTW7HzuHAuqijmvbtzJt4ZvFaxsZKxwVff9o93Dz8d9
86pbp+C/Qjr/uwuwPf+7Kiy7yKSrqDrBS7KDjFv1tQpRrYSUK5nhJ1A6zq/R0Dw7WLRqk0p39stI
Z/HS8oL9Y3xf7/2mhbFeUQJliGYxL2MIGDqJ8Za0gIgLbovTYTKUPHZtWd1J21LflF7gSzQv7VK8
q4zlbkR92IfEdHTxiWFZRFPYT/sFvmZx60PWUBQ9RD9yMxX3bAD71FsgNbToHLwELCi+b2sr/BW2
C49FSSfcYRqnotBcG6CxCrv7CvqS6DIGYRPuZ0LDGUZ2I2/ixaUMblYTfEZjn04AMQArmQJajX9R
Mne8d3mPVtVMlpTVGbuiw6tf0FIkCcwROXLSWsWk9cRnpafmnvVMx9QEedr3Sz9F2rKz15qXqPGQ
gSTGQDq87Ad1xyz/FmTxzwvDXmNri8Lkbt6V7zpuqnjgZVbFRSNv9ez+fAeww1VoZ9AHyycMMFC7
TyZ4WpYlDqwTLW/Z823Ude01xNaDLVcZ6M47mlBex8na+5k49m0IXEYID6smtlqV1C15yBRUcN0K
3Kma3yjUbA3dOvwDnAE5JpQRUXuKuLrvs7ePY92fbxb2Wsh9tp2J1m6nTlVn9fuShPMBOu7y3vcH
96qlLU4D98L045dtTdEqsNYE7Vqov9enDvY357kth0ubjf3ZzhgAAlKrW2iyrRet7oNQxvQNLv3+
sQNYUn9fej/qx2v7/ePP2KAcwQD+v2HIFJVuByarkxeONo04UDrTwZF5TaOlRHCN1TBAq9MwMjgR
tMM9EpVFBh9Mdxjpvimqm+ijrelbxdpsmDRpeiZOpQ7aHQjdxXczauLEhBmVZouGVpAzTPuPP/zP
h4e9xup6S9ANoY8tZjfBiQ3dnZ2TR8v3biRTG9R9e43R1XNlL003+O/CyTNindtNgEnkRn3CdcDc
eVnhHglzhyenNgquewZCkVlN5yOkmYcKrAk+JXVjrIS2FnkzFKyZrKmzGz9vY1H9D8T3/RDJG9qd
Qi79w8K5c8pzvVw6qHK60dKH/Ab6YGNS1yrwmRGZIMwTJwMN1RY4S1yYLVNBA5v5VeLkuAF1E1SO
P57UjdCyBgAbW9deIZg6NXOFTqvT9vvRb/2/C1xrOC9sBoXTO7aCkjdAJ1FoC5rC8bEK/ioxttco
3jbQOmvsTJ3GNmgjnICR3wcdOA+3GhRbs74KJbMYejV4VJ6mZklp+OaoNiawTAnfPh7+rT21iiX5
0o7AdaO4owvoebRA1v+g/t816+xgFR4gKu/IcWoUwNN1cx0sS+3KPLtVP36vCv3hNrbG7HoqWCox
TfpkeBXBD7dwLJyDTjT4O8p32UJv7IeNFbrG7YbBOKJ/Dgp1Cz5czKjuz2XZWruPJ2Dr6e+78LdM
I2dKEajcytNY6/5+RDxBMC1uWexuLJ81VtfWnchcmMyeAtvaO5ZCpUvKSysXCW9i2MZ//A0bi8h/
//vfvqGfZ52LZe5AdyaH1gPjdfG5iBxlbtzp/1z4gPbjf1/AIAbJiBlKaDBlXQpKH0AiDfFF2oBR
/73schYHsoMFAXT9SZfrW1DCrSW2ujEQEHgHVWfNqW37IIIK749w6PxYLm0eeSzPoQDc+KfcCm7V
JbdWw2q7Tzxw6r4cvGNoOzzKWhi9dmDX3DhCtp6+2uy0zhYh9FyeNIELU5jLFoq/efB3sdZf7Xat
bWhOz7hetX6RpdJy5D3y5vpGbXgjJbfXcF4aDNrPdOkfiTI/nYWaCB2VB0GAcysA5JxKKOQO0wVW
OD9Li96CJ20chmudUPTthRWaojlxD0ArE7O+2ily7y7mQNrl7/bPGuMLU9GhFoNXnmBUnt+bEpkK
hP+t9poHwPv91R5dQ3yzTjqTzQDUy4tXw3dyQCNH3mJubwSANci3hfv5zInVnWGlscA2oRySrKDN
RbHqlhjpxtpdg3qrph2114cd8s7g0mfsGPq3cNz/7xD2h6OErfc5tK+RGtSQhPCUgjSLqsk94apa
Il2L8cFvM+jTl+jxLC5r9xkVE4noiJv2XGVDgtQIcDhVq35fF4P7JbAlmmPz0kFceQQzSx5cm9VP
02SBITe7Zf0z751WwRGklVfiVuyudWxPRLxW6uww0fKozCZozs/EvoD24MeLDPN4hsdHbHgYPrNm
MCAp5C6972s275ql7B9sPpZnDe+Fi/CkfyLwWIhLh+xhTeI91gDxx/Xomk8E+NjdPBGcxwVxXgZV
jgBfz/aOU68LYmT2+UuZF/TSQy3h2nN0GYlTs+fpXcLSCZtvITD7370eNIDediT8A2x7vzDL+UmN
sD4Z3ZFvwJeWu8Kq6LSDCnee2kwHT46rvPbaeBVc14vOjA9V1zlX22rbXTPCtAS+BVYQxFVRzrAc
4oHAhdv2gzhr0YpMXbh5vBaZ5UDg24KFxAKzpYvEkZAgMvd7KDfZU1QxURHwW3l3ypyZpC2EwK9e
XqqnxQ/pyeuUuuezqy+cQKmfz/BpmLrZu2gThI+5PbAjnBTr81CR8gLFfO8FkHgf3b6qOmeoyuzh
DuJ81aFT1zERSLK7Kqvj0pPiWIi23/GSNz9qPdkpiiLi4AdecXTmrtxrUHP2/gJwLhmd8HtALQjL
5B6MXRxIN6RgvHeppRl8gLwi/+Txof1c41OW2FY6BI+HjOG5B3A6ktbgN5FrIH0DVx8nDpbiIWA5
xMethaBiwqQoACxoWLEfIEBxgAwMFp+BpQMVvbW3CZkOBHMXtYzzvdsvuFN6WhydgTtpBeOMO9R+
xnPHsvyqm7A8tHDYjVraga7dEgUUfS6ntwCWArBAcc1jppZgN3HG2si4BOaEhSdZEojGTaCBlp+r
Gh4grfZ9OC81U4qyGQMW2Q52JfFQRvLkhEuCXtIp8CY3nTs4SDIPB6wFN557S2ZwwrFUdgnt3Hzp
G5h5l/BcuTOhA5t7wmF9ULQT0l3HdiJABhng/MYfdoxps/P8av7S1xAg7CTpz13vq6OEp8WvsKq6
q1LtlMduMICDnrVT7yTC9HDqMXAdCKKmrZo+kUsmOhg/UFgYzQG8PjK2fEJvx015a9Nn3Wf0isZY
lY5srs9VXi/TKZy9xsIhUQ9pU+Q26jMujGfG0o26HjJrbpe3z2wWxb6uGzvGpbLaTZYunx0nEPuQ
Q0pX5NlThk2Iul3gJ6yqnPOCrltkePYPQwYWE1tbfuLB8i4RwThfvZH7Z10tTuwbOUb1UDaJUY6O
h3oyDz2bg+zokDH4VRAKOShoj7Eg1ihk73Ngw6MwnLPEQIeSxiN3HR77i4HfJObmhzMXKgmq0gKD
uGjSooJRka9z+INga4U6ViFRR0Y6Cg35rv0+l7KOjTbFURLAWjObycRTbf6L+8P0pbTD5SVfyvZQ
g+H+y0Ci7MIC4X6voSNybAHWj5mg7JCP9XIvlj6IwVXvEgW/kktR5uU+C4N+t6BITeCU5REZ564Z
LjnElIBs790DhyiOuK8E93eOBNsZlkAeKSII28nvbtAU7GjhjzoKQsNs2K/oEibVk1tdhnDu28Ra
JrR9fMcf6Jn4hRz/8txd3eiyd5Wbspz5yeuZlxodDDDcYOeqbfr045N9446/ZlTMPVgUpmn4KVdm
TyX/riWack01/gDE9BYmd+v4XV3umAxJWXAUy9ype3hXzYPD01+BdXD8/PdyD4cLXHVoDWECHc8X
5aI8nuB6BV75x+Oz8dPXZIqhLi34MXnhyXT1D9f9h1bs+eMnb1x71lrPVNuN3b8L1jQeWg1jGed2
EznWrWRgY2LXxAfwggE+p0KefUEeq345eEW94/38jXS3FC22xub9y37L3FQO3uhEuTxbw2evePGb
7x+PzNZz3//+t+e28Mnp4V4vz51cHmFd9eYM2dPHj94aldVdTcPLvHEa0GgVYakb3Im8hpLaFSWp
G+tla1ZXOxYVYuYuFcYEVyk44tX+3ngPH//2rWFZJWAKYEfPMXh06P7TyGf3lujj1pisdmeLONZn
VqnOk/+MpHEHtaekHfgeJm7RX/3yNWUBhwAUuyYH2kxI7CKQQAFSQ4vq44dvjPiarKDH2Wktf5Sg
rwww9WsCkwgbTku0Fvnf1Y7XKs6wpaYl0JgSgRcAT2BaO38+o5uy+/gLNiZ2LeTsk8wPNQ+gWTdy
EunG2wO8J5KPH74xu2uugkcqDxdd3p0D+6XA2TtzLxlMkVTW387uaruSWfTKFxkijdV+HcLwAu3o
G9F9a25X2zVXBBfOXGM3dfavrm4TatwqggrTjYXJ/q0m/iF5o6v9qkY5ZaOc+XGAkNzOzUT2ZkQb
HEYylbvJyaq071yTel4O2Pjilflj2UI/VLl+lcXvlLlpJ0EZPAeSDw9WKfodo61zr1nmf4GujfgG
8FB/AUOieIHdBuR+MvpuJghbwlq507UwY5t63bzsCSRsYZ2qyKXwe9i9EwXnzmhpmi6P5lE7v+bW
6tKxtP6pi2n+3tVBlwwVxHMT20CxPplsSnNc4oP+BTiYAgUn6cn3e1ww+sinRXNcimY6DpK4Iu4W
x1zz3C0DWAOqDlue2bDwIwZOeYuv9qEh+Q5tO/qkXYBN+2HQI56N1nBDibYieEzPiWWoAfepinoB
+2M0EFF8Z5a5MuAKvy9EmLsZasE7n8k5dvSioRkOPHWWWCwv04pN1QWE0+ULXACDuAgG0Kc6XdeH
XMOlbD9YHvkqRnCd4CBrmZ0oJFKcsChtmBeK/gq7B37N5yLcl7NTPsGEcUycYKjg6OmX8HxEnM+i
Hm4HF0Bb1NdJBW0cDMI/lLmnksyTDhjQuf7hQex358ALGXU5I15m3GgTZ4GfYjfO5IS0nfxwiFWe
gbYhrxzCvolUGatSXJTpTuRSIE+G1MCcOv5S7AzU9WPhd3Ocz+2vAjn2t3nSqAyENn2q3/v+Xh7S
2Lbc4kvJwiJ2leW/5TOZnqnp4YEn8EWJB+/48+LrDqoCpo8aONGdy3oE+tfP/GcYskK/oimAIWhM
1kSTYwVhUkuafxtBd3y/uwWfpdvnAcyTIPAYWbrRV/ipNXtRhX2k1AQZ96Lurrxo+WEEh+nYzRw5
i+Fw6YBLnyJn/MwShMDMQz6qK6tu4671pyaFn9RspyqomjMuXerEPM88GpON6eJUyw7yF1LCH3BQ
Q9TCv/oLJA+htVLBB+aTjy0F9jkC/xvIjezeDxWuao4nvpaLHf4z2Lz8MaMieo8yI+jIru92sO1s
zItT2x0B3okvYueRgN1P2qdIqEYFEPzI+yuqL/1p9N5XwOI1ZxfqyA9jy+wk6A2D/2tX7qCe5KQe
tAJU5CuY17ntZO36Zu6AX4EqXUNLcSI1bSokt8ZCfkyqkwosd0cdVewapezYQxaY4BrrofYh1QFN
5uFOY1+nzIGQNOs9s/f4UqZ1KIudrdh7ElOptJkHJPzV6N41wJZExLenPSSoxEHJiiZwdBzgBlkN
n11BIbKbtQ3oMHMLWpLdG/1YzlkZF/4yPL6nLQ+IVMupmp05kUMJmcPaLB1WbgjL3EAMsI6rePnE
/AlMQAzAvA+cwm7jPAvkUcArExY4S39pnF4ckXEGLzlqC7sae/ZnBlJ3hExpjPqJWXiuGUSi+657
zQPf+yoaTROAd/UFSEg/df0aOkrWkPVTbCTHlNcGZoY1GHdQ6yKk799VBtTBcticmHG2oDSq50Pl
0yCSlNanSoolpuFgPcoxED48T1WwrwZ/+QbrR3EAF97dcSLoZwW55u+ZhYAB+6tuX4X28lzlnL/Z
i18etZOrqMlBI0Yxg4q7wnH9R3cK52tBl/ohhyx8UgEMcTBgGZ+4jemVJcvuazvXB9YOTlq7MyBM
fhOmxGTse2AZ0Hj0MnwDhW+JeEFsgHGlZHEGsjkk2LsynXu7fbUWtGvVSFQJPnGQnWpE611HUXKr
3Aar3J6QHVNrrtPONHxXliR/rWe+wHAbXhnEN0REUECekFbAqEhUAVJXVISlnXuxhqb6gXYoENZD
CFrUWEetlb0HdLs42LTnx9an4UPQsqmPFobKWNQEQu4UmOpnB/pZD0qTMkLyPl9DwaoLfLhNjaPT
p7uJEoVKDssPitiYlimjd3Y7iRfObfEyCoHoZzdewkK3eKX2IKD1nlVnH1TnizPY2WM9FcWubhQE
wuGSWn+yeuihxx4238lqKOoeEMjd86k2PyxWjKgL0h6W0woWo9Liu6XFFnDrpopFzdmh6fMCjiGW
3mN2JbyGCjsiDnFjoZEHCSB43Qh+f8tx7HsLO7eW1d6eangiu5P/VmrEkwLghFRC4xtAIurIuzYL
9aepYwa3bx6ksrUYzNhYFrdz0H3qICqfOmNfxkFmsT2kzrPPNZ+rO8cf8/3AW/3UvbtBZmYhwFKB
XgeHL+T7/lCgG+/2JxslfUjduwa/xg1m8CEruuN1uMRVlYFOj4qts5O1GmKY0YvTlBsSS3gT7acQ
F5e5RWyxwuW707PsKyUSbB7X8lL8Tx4VQRiewLJVWFcqSDx/DO8q3MPvbegwdKiXWupnLoDxGjLl
veH8cc+86cgSORpRZIcOyotjGbhjc7tzk8bATDryq1w8VMNkdm0LP01U8ZvE5xqO4NKSwzfsD/q5
dB3rJOYa25rq7klOvXvkRb3s4N7uYQsD2BJyMj+hPXPIm1zscVvSWDmS3mHv0od6DtmPAXXEBN6o
ZepXbXdAQVPfh4LIQ8k5iRuSd3sz98ER/ofzTtWedc07y415NVhXJDXOQcNFNWG96e9BPeYPRVla
z1Cola9D4YjX0QwNxM+6h1wIVGpbOFLjaCj2Nm3692N9vCvnctkZLMkD7amNqjPXicNxrCta9HcC
3slfVIkDAF6474oXThNeBtADkXTDidHM1vBTQ2ItwtlePFSO690vlkLpDrX5N9m29bcKRUVIpKJg
B8wdrIThNP7IbM959MuqfYCnUvlrDoZ250OA7AyD0yfYopZpl9Fi3waqvctm13kGR9j6yUkrnrWp
vb1dASe6U4g0Vzg1gxwgHBOF1Bm/jXPg/uOPgXvCB5vUVrw75iWnT7hoh/twmedX2i/WnhmX/tTA
8X+pvd5Jg0HxHVpdTdQ7Hci5y8B+NHyoLp5ultcMxV54QueNfgbHoPjW6Wb4B8c8vNRD9Pa+lUXf
PeqC+eiCT9J9YpXt57A715pEfZWhNBkuBk68ouoESWlRV1OUad4g6Wq7/IADu0ddzaHNFXhfkOJU
FV6b2hrv5oq6aSs961Uax7qfhA0HiAU26ig1TqxOauKPpxZA8ITa4ItEwPcFUzIay7wOvmix1tsO
yPG6T3JYnT+gKQLviA5XsH1h2SiqCvfNsWtUrQysnQPSwhoqb+t47oXz2GgjLg0byL4XBEu8bMkd
r2uZyCbIroU7owMDnMTeHwLvoXJ59ZoZAWkTw5ROM5Az0lBZOsHhTOCIS3ycIH4YRAaF6IMybfgw
DTZ4EzATQjvAtHOK8Qt/8rz0n1EXN+/tniH1mOvcQac9AGASt+PzqEP7MwSFx2gSkxOHoeseAygt
H7UYgNHsnXlO3SbLIIhv1/CtV4FB74Y7SVfAwttyPPrkTbA5S12U6+8LSDReQwVjYg/W5Gkx9GPa
cprdt7lXXC1mFbsFZuE/rQKCmiiVGxYhONB7WwFsZMGRuS788gGIM33VKOn86m0wEiAR1AEtarIB
HrWoRTNPwuaVd8pcMlz1HoUBr76RVvXYW1CdS5CqzYjxQ5cSPe+JT9je5U2wJ3SWjyh10Re3VFYs
KqBVS9qN+xkW5xHsyFwd5eCFRKGTd7/GztCHQuQ2lIhH9gSXdSHiOSOFB1hUWN4gCmxllatCigtZ
Qi/jbnfORR3382f0HiMspo/z7a2Hr6opENO2+9wm3ZnxLlLtqVE/dXmjjb2Ry6954D0KzLNl8OwB
6xChHzqjUZAlI/BjH//4jUrEmgbetq49UA0E7+xZkAHN731zS7Zi69ErqIpUnU25slBDCa849pGB
3Kijbj34fbB+qxZCT5qGxqr4idnWaVy8164uvn88HBv9+zXBu5ASrQtDg1Nl0ZMZ2KeKizv0IkQU
zuRF8vLGJ2ysGbKqoAS01LByz9UZBb4ESAUgIK/lLQWcrUXzf5ydyXKkOqOEn0gRCARCW6jZc7vb
dntD9MggBAIhpqe/WWfVP9dURfisTjiiodA8ZH65OEPB2b7A3hApxzlWmoMLFRX5XtdhPDvp9nIx
rf38xRnKVPf1ZDIXUZ8V9o+el2072T4MTp9fOaZZky97ix5rSSBJiyiBG+RrIpdy38o426hvwXce
d9isbYLpymHiWmEtem/iGMFHUzU3pQGHSwMojlGVYDgqs83lwlp5w9LWDYTYEIbgt9yEPobp1kbY
tERgMAKhtbv8hpVWuzR0dyYcqrDBaWvCBxvXXnqq8vZQ1I7dwFc2RjzHYc7lV63U/NLgrZT0OHAg
+qbooazqH0rwHOW1oOm1h59L8J+OreB8LSYHVztN8lwx3EL7Bsnp10AIa08///2fpzsmhH+EBOfr
l25D8teAIWQeYa6XC2ZlUFpau+sMzrOypljQg71OsEg3/HMwEGfprebjmKUFcCNITgm2tfK8TVDm
97Tl90HX6Ctt6L9AkA/ORd1Fn66cBBsBHGoei9bgnAa3MfMmG2U/RBnt/XfEjAcvs0gGHZdlq+7n
rsqxLS2nI45sg3yLSDAFDbRrsHAeyO9RQYmQQYQXDSEkI5kZPkfCdZZea5cWzihLIJi7+Z5amDIw
Ak0QiQTu565g/4uz+qedNK6roVYACDKBivk2lRTRpoSN701OxiuNZWVIWHqkVeoyJW3tn+baievh
WPEQ7cXDPufKgmftBeH/tnVwXV2jR0QtcZpGofxdikdwkSO4tz7V2pd+6LLgYWqRu3JqOc5LYO08
5I36efnZK/106VLmeVZjv2NdGG++GEAfB/Ewmc+hK52lNbk3xuMExHyMkP2TqsgT/KNXhsaVEWBp
SVZqTmkKVz/yr8PXuaxOpVRXppC1Ry9mdM96fBh1B0QlbbeWcJzctZ8jMDn/zcD/NHfThGHPHRcb
TwtjlWkjY9BqiiuFstYQF/N473UpjhLQUHBNIEq+0TgPyfvnChaxz7WWxfydsT43o6XuCecRkQrQ
xul3E/y4/PCViXVpMPZECllQgjgQ7B0K3IQgWHJW/VcRsFPtV3/B2bjm11qp4aXXOMURyMTAyIdd
4weEKnGirq3wV2pgmcsy8xyHksJ3T5AIdzvcS6mDwB7sgfbY6qo8UcWVQW2l3/6/dJZ5koJMGT25
iIKJBcEpoUezN07E7nJtrL1gMYHng18p7Tagp8AUOYZfg/l+rD85yTrnivmnG9hUc6uDFmhnHbcB
BHbVW9EEUVMHnxuSnUUfTtOShzgXnKB3rsTGzHJbJf4OC+hvLS5aPlkH7v9+RV0phcMwdGZ41+NO
zBGpfgt4Ny9XwFp3WHRmHBjPRVNiVnGqlzNlnx6qM1KqjnBNdeUD1lrrojvDXzyGToK4MtV7uIhN
N3Wb7Vr7C7vgT3wEF/jvf4uI4UwE0D5ELiUdFmnpV1GkD1n5tyi6uOHs2vz4UVs9v2UxARuvsn3L
DC7aCJy0nPXeSYgcyAePN9/Ag3GfMlWMYTRxidwnmMW3pMhwqVdVODLCYT/0bVJy+zgXznALFw89
1jJjEFSGJkZGWFlE6AwM+r0eqFae8QZnnx3CliAtiK22+rY0Bhh3O2hzWwG6fl/0FPDZ2ve/4Kw8
2PIBGJPS7bIXLHAsDk0nDRF8I7PuyEYpN64rOj+ig4vsTl/3KKG6OlmeIRUWd5w49LWKHfw6614C
N7nGD/+ofZ0L7fz3f/ogzUK3wd2ui9siCfWn3Nmqi8Z5eKuhrGz79sqhylrdnNvev6/xwo55E9U3
bXtocARcwJ4BLeyVFvzRSH7+iMUohQNFt5+aWd/4QCC1XrUb68/Qtc6PXoxR3jyOIc7Jm5si/RL6
fjTbX5c79lqJLMYmhD5KYIZy5IHI9zbFISGuYzv2+rmHL8akRg1ZajnELgmDiz3Pt5p/Bexq+7mn
L8akfkYUr53K+dT1N2QUG2KRlZxfefiHAIRziS+GowlepTwP5/CYe7Iq4yK3bBc4Cne+vK9isAL0
jVACp9MyxMomDpO22Sraq9g1pkMEcCd2oPk1G+OTaxlcK3W1tLU2HowDTTE44BvP76VE/EDYOHuC
i+grDXjtBYuhy4VM3asZhmDiBluTP8O+tNHmz+XqWukdS1sq9Z0krc/LNcWrQ+N5P3yj/37u0Ytu
7cGvxt3cuCcBFUySPVJ7rUTWfvS5pP4ZMMK06hjpUSKJM07gzmHxVI3iynz00YyHJrb0nFqE0vZS
n5dNvH6BY+GbhzDZIgTgrhjMlXesVemif9vWCWAFxtbEugzkxDtYOaIRULTLBb8ybC8zYxLYcTmr
mXOamp/lzLba/ZW0dTRhmiH5lcpdK6VFNy8gb0dkrDeeQv7chu/SiO3ctrGf2+PnPmLR0xNPebD1
uEg+b2Tzw3cCdsgrx0k2IPThQKeQluJCiY8/L79upUaWbtRu1ibsusI5eSy4caS/lfV4COT3y09f
abBLDyolsB2ECjklAeujyn+n7MqD1372YoZmUMR3XWjoaRp9vsO1zo1vxsesJddyz9ZesOzExE3H
XNXOKQ/7w5zbFLKf8CFHDMHlkllpq0vvqV/MtQsn3nhK+/qux2oqaqj3XBts5rziJw/cK8fKa+9Z
TNVVF0iRZegT3TSababLO17w/Ty1HmK1ySkor90QrRXYomtPFkg56ZP5NHdTulWOn+wEEXzrl4rt
L5fZ2isWE3hW1K6cE9Cc6nI4Ec5eyz55z4PP2BkxAP6Hz/lndFVioMrP0uEEAg4YaOEG9rlvUMpf
Gfu8889cHmyen7/o2biqrp2iSTD4Mbh/UkN6BII1HtCkHWwqAxSIdTQjGuMHNyO9wa5Yf6NYHW8h
i0v3MBHmKsKJESLxZil0nPU1zhmgfj2MdSXERrI0h2ALFr07otIJIk+S4UpEke4B0HDntQrd7GWe
/flPmtt659l+eIL92T0B6kmeClf3m4G7UPXN/TT8vlxhH96e4JOX5tcEfT9xfcec3BaeOmqBkA4P
PvI6ewXfjqm+NoBTCQ9sAECcRq03vZt/bhxdOmAhzHas27bdaSRPOfSukMDeNWB7F7jhmrthc/kL
V7rX0gLbNylc9pDFnHJi9aZQxoKq5J6apHqXMkD2mx0/+abFgORrN+tBbICdX7Xv7uR+9QqozLt0
7CNlpr+gdmRXhqaVbrZ0xXLN52Y0TnNqCyniTDo07r2JR31/bVBae8NiUKJOkyvHotQqiGoeDK+G
xzSAHCB1++rKuHd+1AedbWmNhcuvy7oJfALB25++IjtukdZ9udLPRf7RsxfjUNqN8L4hTPA0SQiW
yVd3drak+Vs46koNrLWqxSIDKZUQfSdecwqBaIwy1d3JInz0Rbcrhv4v97Lflz/kvJL+6EMWIxIo
wDyDAqw5jTX5nijo7vr2mI3lowKtPNDj28D4ldFvpT6WbikolaGK0wk4mdTdwA2ZRrSc/1z+jLVn
LzYKdBgbTKZ+exKzPRQ2BNuVztfiAVfa6tIsNSmmelqANAJv79ZLzPtYDjsnB1D48o9fe/6iX0Pv
hDN1t+xOwwzVblT6EP7XtIBvs27dt8vvWGlPy7QY6hDOmZuqkxpK+ZZrWHC1YfLoCuQjldpnUDOX
/fPll6190LmW/plGe02nqp+BwMoNlKp5A91W17Hg2CCn9kpjWnuF97+vkFmfwkcg+VHQW/gTtxw2
yt5c6XxrD1/07ro0wgn7ujkxqKb3qsg84EmRwm11Vz1dLqIPoRCYF5fpMYMomlmVXJ4aWswT0rxo
8yPLTR5j2SljyijE4xXUepGiJTKaDIeseqZaXHn/2icu+j2DNDfhGNKBahx+lhNOsIPpXTefPNda
mq6GPncFfKnqNPrgdeB6rjo6vIXXWVzFyq10+aX1iviG2wGniMfKQfhomgTD3gzmmkxrZYBfuq4Q
QGkz64HZUVZwjJYPoh4jBfhSMH+53ADWXrDo9CVQliNgDfrEMjG8W5MDDGNnMe7AgMyKyE3C/Mqa
ea2gzk3gn944MUt7r6fliUja7Y0R4lZZWHcuf8fa089//+fpAyRKLgJp6lNrIf0DPd6PExfSs889
fdHN28FNUtEk+O0Nu5s0eU7RGT736EUnFzk0+EXfqpNfleGDdfy/Fv6SK8PtWqkspu+KzFni4eDk
RAsznula77rP0yu/fGUsZ4u+a3qu/bQAo3EYnfJHiRieJGoGJu+o1zS3/Qz0QUygJbrC3llZIiyF
f81cMYCkAK/vJFihlUNwJpTAedWEqt0Atqljzw9/dV718qmKWeoAW5VUKfS8zWmeqy91Lr8adc2u
uVJy3vnv/zRWOqmG1A6ocMHUQKYBCTtuLfw71qmDrXIWq+JajsNK916Gv6iRpQPE5MBDkhpmgWov
cradEIZQ9+b1cjmtDOFLgaDjAvtA6x5U0Ik8J5P5FvLp3UzkWvDT2vMXPRuZo7njWwKkNVYHLfan
qggj2c6Hyz9/pYssw2DIBCNVi1zZEwxo99gY91EZqs8I3TC7/rcB/6eiCyNVAY8Xlmw5XK1cwZpH
aXDbe80DYdcMomtfsOjkVoFb0zHUMeD6421HsmFfGvXJHdIyAKZq+9rABIl7OgZHRjpkv+qR8ngq
P7mEWooBgyGROJ0zSEdowdxoW/lLcJVvRnOtfFYa0FILOE1tUQ0FFvzF8NoEr930UF67nvtQIoYK
Xor/JEFGN/HrHsJbXDNvaDEGsKXlCWZOh4zfIQFv32uvsS96HADCCUEYKhCKcOADHXcUtLdtkwYa
5B43i1hKkq+sdH7aoIarYCi9x8tNfGXkdBdzfFLNVUrPuMuiTm6AOLltsvCxpu0XJNvFXeM/kdm5
dnS1MrQtg2POgF1Ze9w9DcGGuGJHFKip2tk6+i0Q19zWK6PaUlnYs2wOW0RLHFGov01XTBFowfdQ
0PwWMAheLrS1VrOY8keK7EYAqMJjqG4CLeD0IjGCSjafe/pi1rcFcxwNN8gxn/iwK3EACyKazt6T
ueaffMViWGhsZSo6BuTooyGZJgB8Kkj3DdS90eVvWKuFxfzv0dpJZw4EQ0vrZkM6dQeAqxeNJcyL
gl1rUCuj21IYKDo4fDNdJcfkbJ/9i3yLy79+pX7/69H/DM2kKkCD9gpy7OjtGNTx0D9nWDRefviH
JFyMC0s1YFBBMD3ZOTk6uP+8IYPn3WoYrAFGw7Eu0FW02cCDrn9LGLC2YYqrMzoBkkWaZt4PZ5s4
S+ETrWHe2k5ZKraIiJs/d9e/FBPmCSkQdIoPr00bD3kC4c0jlBPby1++Vqznv/9TrB3ctnV+frqp
7yWsVlVxdJ1fl5+9dve81BOODOtZA8P2UckzPay0nXlqReFzQDmhufF0kR1kooCtn3rh3/ndXG1b
KoObYHY2sB6J12IY0heSlM6Vz/0QJX2u6MUw0ZjcS1xrUZo9FAImn/uYezoqMNArg+RA2CsjgFzu
pvGc/T41zpbP8gpXdWWsXeoUcQHrC25ocnS1fUhgOx59G0kgbgCoNPqagGrtLYtxxGiJM6amyeDv
BSUNWJFHN3P5LvXZw5z0GjYQ5/1y/a61ncWAUkBsUFSiTuE6YPkhaVSz45P+U3iuvlJdK4PJUr0I
4KjfTuGYnZh41UNx4/BrSXwrv32pVmxpKmZahsnRq90fYJ6WuxQr7CCBDfxThbMULdalDUk9Oslx
GNgUwybsPyDnxX5JkjL7ZOks1gm8D/P5nGtw1C2QCGnsVJ9UAC3TT+zQdKMAmOJYSlyztOCBbrQa
7JXfLTC2fHB4vBQqJh5tBzvgd0/OlES6S94cz/9hh+wnrjah8gbSeCI+aJ3h/nJdrMx8S+HiaFlV
J4SER16MBg58+hYU5bMRcLLMmf5y+SVrLWqxRJjhyfBT7iXHrBw2rPoiWQdh/HBlhlpZEy5zRIo8
9/1KMzBf2uI+89pfsuwewt58tYAl0Nx7KYPPCHkxRDqLbh2QApG2Ez7E9YK70QehMLnGtP24P8Mc
/r+zzTQHuadd0ACcunyqquyrTMsrjWrt0eeC+2ciy0VuVJ03+Qm+7bjzQPebIV66Uvoft9hwKesj
gug6A1Xj5EqhnnF+XPgxToKAlag1m24E9nB95IxD+zbOXByNqKbPLQvDZQpGPgC6D4x1dnKFAwRz
fs+Gm2liXy832o97RriU+pVq4g2oFzmsKF1cyJ3vINwlUHEVXiNKf9wtwqXiL09MP6Fu8hOTHbLB
xkMzATs45td8dmvPX0zohW6USMFjOALFeUQi4GZMxZPIrwV/rxXQoldjhEXI47lXaw6kZUaj1nkP
yyfSfbICFrM1R9gFtpro11IWddRmDlC4GM7LUH/Ns5B+snMsunRb9wwEXIzndAA6pPB3VrOXT7Wg
pZgvzXkjUlOlJ6qbzdwdQtPeY68KG7Gz+9wbFj07EPB05S2WGVL99eUDrOSPJLm3Pn28/PyPF0ww
Mv7vyOHVlLCZYlnml9UNrdI/SS7QmwHEpFXzWnfeNaLzx2N4GJ7b2D9DFLx1PRg9CQZW4FFKrC9n
fgei6GYq0bOHL1XxOYFluIyYSCdGJz6GIYTQD0BixpVBPGd9bR+50uOWcj8/xSA1MR+zKe1fCt6l
0SDpV99cq++VkXwZMYHQzUYkE6JIK+kdQglGBzHPl6t67acvenPT+z3QuejNtGBR7wEDBgYLb67t
fdcev+jMsOYntduE5Dj57AcwtTZuVJnGVGHku/wBK8PRMmDCgvkbEAcTKKbkNgd7SbyAehTPBb/y
gpXCX6r6cLDBXMFwSBDq5qtCbtnY8yuD0MpvX0r6JFUZpkWsiKe+3XjFVyFZPMoi8sovlwtnpfj5
oiOzZuAF4HIplgBZv2sxKB2hl+IIFCDXcqHWvmHRheFAGCFtwVgUhs/UYuIP9lXw7CWfXMUsxX2S
5nMuGQ+Pg9vdAoEUO8lw5QBlZZjj5xr/Z/QZuQZdq8IwF6iAvfkZMfE0ZX91ar3Iqal5Vk2VHS7X
xForWk7KhTzrz3rc4w71sFVEwQwxQu5/+elrleAuvqQI6pJ1tjwhiKaCUs0oZ+foMov0WBd3ZSfU
lSJbe9GiP+eBYCHUWelJhCBJPYX5o0kgrH27/Bn/3Wr//31QuJT1zUV7jjFv09Pb28ORbB/u8i9s
z/Y3QwSuYTTFTuzGdXSTxL/9qI5IxGKzx/VT7G2wgIr6yGzMhp5gwX2pj3zf3E6w+UY6fiYbi2DI
35d/5YriIFwq8XRIAODWSX7SmQSQwUg3j8ox5ZCE5uZEcvwfCP9BDplxYn4HPsfSjs9FcEWNt1IH
SzUexHe+JlD9nBr/RjCkMOvjCKyR9a+F1q+MGkshXjgYSAlFkJ4AStwPrSlArOHf2AR63OUSXOl4
yyAKMUgGgg0pTlwO/q7Boc9LN4OU7+OqzETF5NU3gB4X1yahlb63FOElA8mTsOlT+FX7B9+dDgWg
QZ/7kvMr/xlCYLDp/aLg+alk+fCQKhslCXd2EqjIrQfez1mavLv8qrVaWYwgiOTy3L4m2JhgO6cB
ZSz94wx2/eWnr8hLw2AxhNhODG42o1HPYbjt5vlbV5HwVPLgTjvFXwfILKQyqEhmw7sp4CgGfgfk
wqS90vX/u175oOsvEeZJliUM9HKwFhhkufrZA9m2ZRY5mr+B7o4kRch2/SMcsjn2u/wEGNEe1CWg
VREgAaaU63mP1u+35wCDNHd2Hq/vilbfZzN2p/bQi/kNqehXLvLXGtRi81CCumukT/NTINu/WS7i
3Gl+Xq6Hlc691PbRjBU6pGV+QgwQMrOgMHHMRgFa0+jgyqpjpfctYehhXXBwRVDTnJQ7KV90aI+N
f3CSR4d/ssstlX4G2Iw+xRnoic7JjTsMx1y3V37+fwfTH7SUJRNdQxDn0jZEEQEUHwbVBuKl/aDc
jabfE0++q+4ruJVRNeLUY4LNg9kbJGnEn6ufc+/8p8NPThmGiI6WJ/DemkNbYX+ngkHtdDrWpwRh
ole+cqWJ+YuBBXQ+B33UpKfaDo9IHTv1WXWNVAFu5lozWwwmHO5TafzZQ+QezXaONdNDF6b6UDnC
AGBpCltGji/VLx0aYFIxaPZHm8zOiyvg2TwJ4jU86kznvficVMgI0eSb57bZc9kRjiCQ0H3wkdGC
m4QieUmruTQAhxT+LaKu5bGtguTGVk724vvlTGLb1uGtF05ZErV0kK8jMCVeDMk937epR8sb7gAU
x4TODOx5Lo81sxp26yoXNUxhrgMgmUM3FbJfAFwNXBykaW524FV6MQjE1aE9E3Eb2qeHxFFhJMai
3Sk2Y7eAo+czQmPy0x1Egt2hwl4Caaq2PODcloEwXJloSHqg5FrYPOLaTFhjaeY/u6Ou9oZMZldN
SXjCWQL7NQYuv9HKkld3AjR239FO/+omRg7TwJtfAtCBTaq1iXPTGHBlGfzPnc+TCObbsIp6X5IN
FSZ5oAnor3FT1bxFQm+e/a4g3xJR4J8zJ1WO5JEa5McIYFxI3dIO++V0HrAWyLPIuD5SfVFeMnag
Nvo9sJz+sKkFvtZvga8mJRI13Hn6M8wtCFjQvvhf7GCGrWm1RgZwAGQ0tznQziV0dD5Ayj9Nm4PQ
qYcg2eAevPuVjGn/Kopxeg+LjD5XisovzK+rXUJT/jYOFtBZ7hRyU09zuNdDOf4K8gm3WxQOGi+q
p6F5EE0zyTgFQ3DryG7c0MlK8A4tuCCzbERcVjmJYTqoxxhZJOS+Qy6JF/doNEgiKQO+KevU+Zun
ZfDN9xDdAW4dImymcfhRUh3eitKdXkCdbrZ0Ev0fkmdiWyMTBmhCaTcl791vyHbiLgRXwCgnEA6+
dFwEN6gX9qVE1o5GpKqY4Ktr/TkmYEkhTj0rvBNtZXpE2ft7WrniSwM08d9x6uYhYgghgOs4qH7N
IyLkIXwlP0vHikciOoh104aAFcpctTcJsyYKiaI0ksq0m8oOwDiaDATYVIfsZ0mdbtiJDu6TCcRH
HBGWheAbJxmhoExD5Obscx94MSK9yYJhnvdHUBTCLx0kg/jHfhjDYq2/iqS391Pno3molOk9Y1OO
jTcHuIdLhA85QVHHuO1si6gpEzwz4cm288f8Viq3fVYi5ADllO1jEYjAoM8Fkm4FccYSRBFiXpXs
7F+/tQ6W3hZmED6p8JYR19+6tClL6NvmeZcVbDpxjk6Xp0N/KCr6vUA29UPXq/7g+tXwlropwhRL
Zh+LQTRgT2v1aBhGdKc6+1hogxvYcEZamfBHRATjAN7thXfiDaOx33vBboRc8l479XjUQTlGmpbE
O5ZdT7cU99M/a6xWwDACE7bnlQdxkVIRlWAg45eG37HgqXf5xMx9liI5Z64AGGcWoX5dvwkhVBeW
1Sdad6RH2Jfo9lLncs86z3ZxBrKz2Hj9IO50WyYb/GT/tXfoc6PTM38bZ8el8KAfaRu1sd5c3Alc
J1exGTx73wKHvnUKXCD1NUCNOClvkwMtWhyadznSsbcVQJNbeDuCYyile0BqRP3XUYq9Gsi1D1Dr
gqBq+tHdFm7VgVtd8DbKCu1/M2GgDqBfez4QYYndu7IBeXey6tYVvbtHqE+xxVoPuTwlz0AyyAbk
LcEXDil+E9MBSWN5lhCo2EUxb4a0DJETRypYNAd7Cwyk83XyC3IYEGDzvdQD7tc4puAII6/ch4Wo
9izAZcBOS6SbB06IaHJNVKRbPcImRdyXmWj+2IuM/WAtV8WOTsg3ihLRm+9jQYOnyqfFI2lMtR/D
Pnnt4LR+TcjE43YouigJDEZPzylv50EMNz0r5SG0U7rrUkdvE2r4o+Z1tmPOlL8BmZnd9V3CNybg
+nYWlXNKSwSHVQFzHzKuSkweWbdxmzrddOC637YN4fdwb00tMpEkfeoclh46QEXvwxzItXya2yP4
yACeD/yta/rgR4fNEgg7520rmKzgaIYWaM44YWO7CXpSBRt8GttIM9THAkfOT1DHMNSmZ3fw19pt
VyX5hoR+/5L2TH1pUpU/ETOK/Sw8h8WaUicace2IszlVufe4rE++aKnaX0pxJB42wOIeSg6PbtVk
5K4fkMrlKmw3A28YFADLFQ7OZ8aDs4IpvckZr+95XfvvzC18UKZL+VOlMj+RHtlbhQe3e9r49BhC
bL51UnhwgrIVaP88rcHWhNVBIoo2RhOqd1hAJr/HGUAM8IRH+2SSUNwmWKX+SBF4dSjBSscG2OT0
D5xj6msPM8Z9wEzzMKXEe59KbV9JeNakJrWvt6OdAgZ5jwXfvavqNOpqz3nhOEqPAhaCvkxm8Vom
fTtvcoSsn70QHBKB1BN7XUp5l/iIcBiHFBceUMxvHUL8oyVetvfdpoPNhACa7VdArYIFHPlpiYwF
cFXiBkDLDc5Mii2m7uanxRS5Md3Uge4BN1jUmjrbI6siiLykSe4aNuPQAajd36GYya4bvXw/d2Ci
dRz9qW/q7DunTrYxVvJvGRR7m7FP9AbJevn9NI8F0hWYczNBxJcGo/3ZeY0T97zsfyNXoel2wOLK
R3iWnbehbcwdsxiHqNPPJCq9PgGiHLl4aZxQbd5rt/IOY+YqGc01nW/HKYWpVqgqhlWxvu1mVzwM
KnTQEdoGru2mAqXZCopdG3I+ImVn54mFQQ6mM2LKZCaLv15g/RuQR/r7lufNfTkRL547XAIgJqLJ
hqPU0pcbgTP06V7lZt4js5n9ICDsPoY4wz/bePxt27X8iMP28ivz0/4gWTJh9RX02WOhR9jHDcHZ
SJ4W7sahIykQJcEEGOdYb4kIEC8Ulu8hQAOwGLuvoUF8giNVOmdmfQl9E5i9sB3K8XkIXIy8iDeM
eduRA1b32LjIWamNYbSlcUpzd950/qDfeiZxrSANr9Hv+0Y8VJ2Lsc9vG4ssgCwT4LPlzrtVwn5L
gLCOe9HWDwibY2dAgk+AWs4zqbdhQtW+6HCjGllVgI+m3NmqneUyOPqhIgeN3A5iczAmExeBCF4R
D8TBfbcemj0s56KM+z73q01XlfW4w4LI/0nasXmv55w9ac1DgMWrDsYIU7j1Yx6CqdE7gf+UNoH4
MTai/DMmWbXJMO9lcThRQOix6HmzOK9PoRjI9StcsgxDrWwpDruk8s64D+s/wKwqkHvg5MNbVQzh
s3Ucdgqp731JjXFBSQ+Mu+3TPtugkwUPZcjDu3ZKIRScCvC/MVFRLJ4G7twDyyW67dAUPYqjFTvR
yP4xLGf9h1kHsWqSavqns31wD7Z47celseTWcwN2rhdPAtd+1i6Bv+zsYTnSJ2/u5CuC/aqbtJ+L
jcwQ+oO1UnYKG90hJiSl3Xlp7CJ1VWv/YNgwqognGB9gJ6b0AZpbeGxFCZJzTUJozBjBLtBlSM2I
q8x3HcwhHtnXbeHshqFTiF0LfLCd25B969BMmsqeMujSDpjhxBuI2w1CHEag4C1yOt7LJsBhM+Xe
vu1LsKncpv2VZqlTbbtQZhurkzlO+m7+mc9gGiH7a4DHqNREfBW95FPE5FB9zwkJkgjhyO5dK/3y
rvOn4ltZBdMWkFgXgSdeeZKtKe1mLvogBgKRAgFTZOMfP2mKe68P6y1ozUhszPbC94d7X87w0Ahp
9ojNnIoY2HYJ1zMHVGki9Kl07bgvXUbCCIEN47bhiT25PTc3YuLd1vouQwollh15I5wbO5oEiQIT
fxkQwPRYhtJ5zBnrj6UYUgDsAWyuVBs+nIfOO4uIvJuRaAibeZrf1qWPIJmSpuqGdghOjaozLXrC
wkmiu1l+47AeoTiZz7cI6rV/c63cm0lVas9TPf2CSjo9cbSHg5dqd5eXonoqMz0cqAhKoNdDseOm
6GOXICajmOfgR44o0CeD3Z1C0gbpb1OR6DMX1W4Rc4EOSUzdgMEa+shwBHF07iMPdKXTmNb1I1AW
6g/ufLGpqGQ6Rc7QN7syQIJg0uYIPyRVZn6yIdW4gNRDvmGlV21EmppvVVHSW6KR5xqnEokpkDXO
4wugcYhJUbn4VZ3p+Rusr+WXwneqe79WSXMLEV14cMWsn0YECR3aruv2zcywJirDUTWIVnDKGwfn
kjQiNaJNdYNoN+b06bRxAOuOqybHjhORjT8xInQIAHENMCIgbxeTzP4Q7SOE3DoSISA5lu82qTKy
HX1n+lODVf/EVFUW+2EKwImsRqwp4ka26jYBdQE5GPn/cXZmS3Ly2BZ+IiJAgBC3CTlnzXaVyzeE
RxBikJgkePpe6Sv/tEki6qrjuE9nMWnae61vleUFN+mwyKc+hia4UwGGftchfA+2XlZlzbHD8Id1
zm4PQ174EelhOQXlPB9PI2bDI2wqgDg5eQf2OjxKcYlXX2/okCMcSOZKxHlYqE92bvMYwHH+jNiW
4FswCuQ7ura94bjgZ+pz8rMJ/fG5K+z0UCP2+Dw0WbAzjDgAobfXRdfqkPlS8T5uCSeo5OOfX4HX
xM44QCavNaXWe4tIy58pXJ6fAssakg3cmVBQhbWGEn+csBfA5Ay6ahtwSHy5W0KrLvrA+t4Ru8Eu
dwRZH5jOyt7WLfD9Wz90EaNpuSVyPBBJO30VuuVkg/gZvnWo757D3B1wuAEvHgsK72i3GRTtdg4U
jEeUAu2N5A72I2FNt8ZJyuOAgxYHswvRARu7wU5s0jaNQ1amdwqhft9d4wK0JnVZncvR7baK4wCf
ateJUUl2zi6G+i4LwDdva8/bVxrQyA3tswAxY2yKEXZfuFfcRakikbftgxx1+4j/Wjy6ddDKLehu
AiQjj8pvfHI9BGxSDBVQUU4+EemWdi1O/b4phnMxjuOhasp6m5He/4HyAJKT6tYtkNTaIM6iCOpL
SbpkiwSfIE4MqjOIzKCoNhg67LBDYUGkHeL9cjg6EcVAqp1rxuqxCnqyg4NRfCmRxHXRDHs2m6bF
K61w5Jd9n36vR9Ftu6ELtoPW40nijGk2nu/xuGWO9WXSyFNJUBWKk9RUMEEiEBEhK57+5RFLgijM
Bh+BHPWbHif7NFgcweA+ydOz6pHx60Evid1zML6xtg1wbitG9Z7XTfclSYQJNjjY+HeSdlWMHOMK
KzrqNSGWr5PdG3aBPYKipuSh/1ShrNyHYf0dcQi6RmEGuT2bgHT5K3U7oP41IP9eRhEaUigT4zhd
x4OEbHCTtnrA8Eitfj/5vbmvjMCsnmK/ZfRU4SnW9al3gvpFjUa89w4DnXaYeiSiBFD9NrSbztKV
/rkKBAqeCJd6k4h6ig3kz2/ehLiY1Nj0gqO9fKT4ma9Wqp23yQ/ooQsFuThWhkoPdVo3BPQicHdt
yvg2HOwe+Q02QgOu5Y0zKI/XL8kT2KggtIpHpmj8PWBZ2Qt4CemLx2wb5plmOlZqLA/IxdV71SEG
GSNFxK4h/AEc4QQqdGoeugoxoaHU9g5hwsW92ys2IYwhrA8aOdVf3VEXD9dNXuxQBGkgydl2frbI
nr5r2wnKj9HDaVGGbEtcI+Osw0YLjjyOw1xB8OCw9Dtt3uwt0LDjCd6bLzJIil3gooK2qZRdbwmv
s5cgwxKDcHsZIfMc0xkYjVsW5E48WhWiXoBU98+AHw+7gSaQsGMF2kGF6WB33LJN10h9h0wKP0PI
WWl/TjqKHZdJm27TQA24R+bsNYXPIFJ2wlsJIKB+trHfqeNWd9k9Pg1QgJUsqxcrT1vsIrVvPROj
24dQhGMU5KT/3HNh7YXoqktjl/1OEi73pcIxa2OHnn9CGFpqb4AINF8rbIMjZFlUORow2ApPQ5Le
j1jnvzitM/ysEV79UplSotLD8OaavjpmFCN/g+AWXLHw2ryMM6ylCBywvO5J8Lq5xwiezkGo2p1D
ubobEYZy9ESqd9XgJ4c219bxeiS816ODyhACsn1MMTV2XH1rTWDsNGMdEUqnvSezdGsj3AeVNECJ
O7cJgo3PlY476ng/PEp1gy+Nhp80z+m2QjhXjNpx9eh3Ob1D7BxSpsMmSHcw4lkoRmPHhKHX3KVZ
UiMYz3eaOGO5RK6Gmzz5g+DnLMSz2blM4q4YqezDaE0eiTUE61tkxFd3NIdIQyIodC/rXGLU+MOI
EKnrjoFJ+dVFqs3W88K239RoOV5oMjjHURVqm2Pv9iWnlrxT2sFpIHGT56Zo+SdH9/0dJG/2ASF4
2dGFOVThlKoUqhIjEktcEzLka6TyGEpEqTPUCGGJJNWlDUFIMUY031Gw7iLWIo5FGrsGbqmHpcWU
VY1SCdy/SJDCUV7uR6iiP7uNVPsuJPmpT+igIpRV6nfM8+qhnAbviMzZ/owGY30mvPDubVjgH1An
St6E3UmEKntpnDYQCjkyyePQKgcsfZ3/mDEcrERS+W8UAL97WjngeKPKMe2Z51q/CcQoW225+L/B
whO/sKhxtcFepUDLFF6LEjCTp84vuleifSRjaXzuY6Hru1Gk6Z6jOrdT+H+OE2Ro7UYPxWrfD8x9
EjbfQhwGXpCJGMSYp4JNCOPrjiG+6Y6NtXNxlRXGCtSdNyuj8hOKOd5FNp4fYViVHoK569zsdGiy
OBCicpEpPbI7Lw9RIaT2ZO9RdijY1jYW+QGPX0+iPJTeA6RNnfOY9wiPj2wA+p8Vc5NPiUqHB6NM
8ykZoEU6Fu6o6M7NO/9L3mHZjtywn3Da1In60SOT7pEDh2GDqoOS9sagaP7JTjWByrgn9iZskvxE
XFRodkxm7msY8sHgVG2/JhMCJgXiELlxxQuCGct2I1sU5LzJQvp2z512bxmSbKWNbU5ceg04TBNR
2VZ5xo6yvmSI5HH6FtlspXxnemhfYEwyMNoqUX3LTQqOAoaW+8SouMZJBcm9biwEpGEy/GWyWnz1
C2mwTa7az6aa2mCLCbl/5+gwHsBHHRBLSac0vt0WW+opzrrHnSTD0PgVOvqjfCkdKENDLGXowtib
rEJaGAbxSqN4QXg8xz30Tmsj6tqyjmUWtncgPmTYngOzElq8hx1QF0+1JapjSZEHRv0yXNHvLHbM
Zj3fcfAbNMzA/chhEIr7SbiR6woT2yPCh0Q/eGxfJhNKuaLhODshemXjGEL2faX6HfGCYk98IWF0
GQAlGLk37lOcCj/1laPuR6dq32t4LiLDG2tPWvG7JyHBvixzLzVlwVlVHUI/pzaJsNqgrFDBPvSs
whzVuLTPi59F0KEOIXhikI3HJ3wPbW22cNSg8i5cpfMIez7nDhWrsUIp3ulgX2i59dsSZfpbYLvz
mOYt21kqabxTkKda7NtBTVhzUDQatJ1taYkWEgLB6i32J+wyIEr+DmmEv0jtDs/+oBmGWJE8DbIV
CKck9asL9t7OMrL4THKn/FzXBu0lD+caKxzKvdujYgH6fv7UcV9fSGvpfVY3oOfaY5VGHkMmAQxH
XuSJ4R1HPxjzGfE3bCQfAR8j7GlO1ugz+H9SnqGf59XWcWBOFvMay6Sx7WFLQiQ4otNSrYg3FlxW
SEef9Y2tNnGw+iGf0m2JF+Hg0P5sTOtFXZKJLdXqp+5Q3d1MxPfOyHrBPmRA/eWlD+zm5fYYXdIt
zVEcORKtMU2S4gQj2c7yAHuz6wYM4uaA3hbOc4F8DXu9LXKBHFv66fZfXWhkz2ORW1aUaeKb/IQI
uebNntCcgb3WW3muC33seS6y9h30QDw7OyEbLj9PQ+fvmB3qBw8tY3TM8mQNLbR0G9d//6vvn7W5
VUFIVJ/g1fiCsm75Ng6T/uAzmnXjR5X6ow+MBoKPMohjtaLPNin7FY3S0qXP5uaAqZq53dWUZhUb
MCQjla4BNP5YLv+hxfBmesDGCcLaHrr6xKyOfmFmYM82vrPvVyRevTEWxTSAXFVCuXPQfZ1vggHN
G5hpcBbPESJYISvtsSYW31OTQz9tZXLFJLqwIs3ZHj12aiQL+vokUV2Psoa/8S4PN75IXnzj2VE6
DB8JC8NMMud6wOvSeTgti1MAc+cmAwAoyiHgQFmhW1tfr/KSfzznOcojVW2TVT6mD2AR5KZ2zfd0
aH64rN3fHqVLL3IO9JgoEn4lypunrsIOCwk9V3VLyAiNDfOG51pgerSwz4kmbFdj7Rsfcdj+D8xU
DVT7qcMOtbaTt1zk/SO0xh6qrMEHp5A5AqTzhymtVIkPOETApsIBhPy4fdtLj3Wm5hkGUNcbjRps
ywT0pU6lv03MqT4h6cPb3P4TC6Pv/1LB0LcbqRnoEYvoY4UEslRMK7nqSz89mzZIXoS0lBh8Blj3
fHzW9tvta14YO3PoB5Dw6FQXbXVqp0H/IDTzjkoV3lM+QbgPIU/fn6D6bt5v/7WllzCbQxzfBAkY
z+kJqbqIub738B9TuMIuXNI1zukfneIEO/5GnnRlCQRXh+SsAT1ju7GyKbK0A+4eUahMxwgRF2l+
wA4pOXP0ksjRRTurRxBO/jEjMvou/11EAsoH6dO8OqW2OvSW85wwZGIHxfTTR/qwhT57dPuRLiyL
c2BIO0oCbwFk2iOyKew63cOWDP7Zd5KtfHpLf+D65fy1HFqy0n3RJIhMLnMIKqrOJG+SGLaHWj88
O0OV6e3tW1n4Ouboj6lGDgLkA+mJVI9pcyFDi9ThNZLidff1j2l1zvpIpSzbKoQ/wkajKArQ7+hM
91qU/X4I6LFm2c5gI7EyEyzdyXUY//XM0JLgpNQetoA+nO5lm39OjP4xFsWv209qYTogs+mAjw48
AFldIFKM7AkLHlG1XHndSz8920I4LC2sPjN43YaJu7Szpn2Ik8IHX/FsAoCUM0XzGBsUO0t33vQJ
Gem70slXHvvStc8Obg1SNodcw45nxFe79zZIB/zYL8/BHh6COyxq8MuNADiWI76j71Z+emF8zdke
EvnmVRsqtMiIE4eoWudJekUJPFZixeO38DXO+R5AZfMpN1hU2Wgin3weegTLQIpz+1tcWEH+bDP+
+taJg95D2g+oXkkXBRGlkZK8Sf2cXDTvxHOHzky+YZk9rOz2Fl7yPAKsApseUUhDdoLLb7ib0gHn
YLSjd7fvZulZXf/qX3cjWxiFOpgGTspy5AbT+GPjWmUU1GvVhaXLnw1dIhD9zpXLTxU6q56q9rS1
VhbApTdB/nvtxuFo2WEVPGlwL/3K2/mwJ3qTj46YsyUfPGP8Ofb+9YSCgAR8xD2cmmki6GMU1/Ig
n+yPWV7+nGj/+nnGqVX4ZOInpBb/ppOzLxLRbLiHXlbqN8PKR7vwFuZsjUm0BkeGEQ4LdOy65o0F
v29/Pws1qzlaI3XyGrF0PgczFpJTYb+zttrYeX32GzgVu+lXOQVHLp5u/7WFN27P1macyWzVNRqT
de6+QtTZxpAHXTJL36F/zeIpnNbsuwuz1DwdzHIHgLQHPLDAvGUtzj/uJ4JMyKFjK29kYX2eUzdS
mwxghxJ+smX/M5D9xdhs4w/wzblZRWC66g7g4n/Q9zSncOQIgXdyKjEK8x7oHUSiA4Z2B73LmvB+
YR6xZ8M8c9xUOTgHIBAOotMx9vzncVgjMiz9+GygA3mKjByUD4+meh+xb23Cx5CvPZqloTFbonHw
k4L0uHJkmd/3oj8WfbtiKVx6x7P1WY6pD7GighM/D/PYDV2wbQSyP70gk7sx6/y7IKv5UzpS+3B7
gPz7swXQ479TYuULOtQMgAQyQeuhOl3GID6OG5IbEzftatD3v98IKgP//TsmRWmY5iHOrVk2XqvB
HK1ftBHrUlQfWveCOYZjpFZf9TTM4IXR5SYtujQKKfnQrAv9+3+vH9I5EVgQzp28XH0ai2qIU0QO
dLlnbQApXZmt/v1lBXPeRqZQJclz0DygaYSi2Y98iGZvv+d/f1nBHLQxVSFEAx6FvPUKYqgw/ZY6
clwHrZrxTjD7c2mRlQPX0l3MRnYThomXuFjAXUgVRF/9pNm4sngs/fRsXEMT7tRwjvBTJqzHJpQx
XSXILQ2E2aguAX4eyGj4qaXNkWa/TEV3KRs3gBmsPJd/r0XBPGurdyHPQbwjnouro048OA45deEL
J99LtvaaFx7QnLcxBFhcJeQ48MOiNCS/5R/9gNhsADOTtBwddExIhF6KZqpQPzDvdht88+B8nqh1
Fn75fPtjXZgs5syNgDGoEgRmWC/ZjpMflclD3q3lI/4JfP7/gy4k+f8dyvU1nH6CMeWkC1jY4KG/
svkQJnKuMsf6CdtKD78VN9CIIVCks0v/omxXb7OegITLpI5K3xHna/Ngo1tm33fl5MToYb6RNOl3
WT3CywK19I7YyrofdSe2t5/Kwhc653Ygpi1FC5kmR7xl+2wmWT2FNEt/6Z6iXa4Gd2Wq+/cOLZgT
PMYwM6r3UAhonOKdlwwiGOI+2WPzaJP8myinxzpvnesEu2IhXbqx2YQBVREskrUPxAo9TEmA7/Zr
bt3z1YD6pc9pNmt4HGpaG96yIxx4X8vC/dkqc772kG+/l6Wfn80cBRBGo+fh8sMUEVe819GUVaeA
raGrF6buOdVDaIdTB/I+8MmqPZojZZTZ3ffA8U68lshzkMMe3ueVdWJhApkTPkpZp4kGB+jILTuD
6s96aYy9Vn5YeFJzxocnely5A9LrRF4N/HoFjMzKXpk0lq58ttWHRUeEanKs41Q18GFBwpw/IAWT
7z70lv/0wv86djXEKYwpJ5C2aOyWwP0iVzundKUvtTAE5mSPzkNsU2Bj5ZfqOAxDBG39Vlc4pGIY
3r7+ha4rpJ//nfac3mto6uAGkKlY7zyjyHOaZ+peQQyNg1jq7JyyL+LCDvjBSSSHs2CCOMuT7ub2
FSy9/dkwp5NMQ+imAROtiGtvLB+BMxuoYyGDUc54+NgfmY11GFUhByIgZiEcA8iyYgvDIAhH48pT
XPrIZmM96AHWQyjMFaroH2lh1xvg1z525g7mxA+OkKow6y0gcEbwccfIZR8jNgZzSsfUuVI616Wj
o5WNljqI1qym1v72M/9TJ/vHijqncFArwHFOCvekYOd8TK5kpqptIHgcXOuhE1V+D8GDFUEh1kHt
izqvyugvP+z9LMZswyJDxu5slzU5QpMYnIWRosCXkdGVBWbhrc0hHq2nsiIluH1K4OhM9VZyufJB
LHzUc3xHJ71OYWCBGQUtK8xbthpxn/3KlnFhWpjTOpglrSTQmPoRjHvtjcCgEG6Qor4t+9fb727p
+mezQmfbWHnb6/XX9S6peR63dfjJEghSuv0HFlaveWBWbqM60dYpqCABjJCxTZ38yWJNfhp6S32B
rrN0ot7D/UxQ0Ww/9jdnkwBC300hPBwTyv4ywLhHvkhHoMj3Q9g6aiGYvv1nlp7dbDKoFU5/JkUl
LlAaqFBI8RS6as5anWEBkBzQWTXA1C6cgca9bsQaqOJND3p5BikBktaL2IfxKkaaYBUnSF1/dpsU
CavUR+yd04Sxp4W61CVlD6zDhuH2/S58jXMehxCmcXuDV0n7od17bsg+d94VLlb5I0rARrgfCysN
5liOjOqqL23UbwKEaQjxizc+7BKQUA6XnKn49u0svL45l2PofYuJHvxpyGLjBtCBiUFOUH352K9f
H+Jf+wWLVbqE5xScuvTZLz4R5+KsbRaWLvz673/9dOENU+nZEqRA48L2RC3A+1K/AOcD9J3w2+3r
X5gz/w+6EeqqhNU1PelrqmQRTtkPNmXO59u/vvQpzfYCUDy7pIL+5jiWrYDjpnyQBYwLftL/Cr21
rNWlPzKbBjrGbAXHnXX0POssG/5U6QYUjf47sZ1ft+9j6VXMpgCSE0Jt0dIjMmBOKrV/WsR+Gru0
XJlilt7CbAqAqDs1QRbIk9Uir0NWzhEWwXxlPC8c9Oaqv7Av+xpKmupUJkGwc1HU/ErLPty2JO1i
TrxpSxXYJ2BRKuSC5tXaqrZwU3P9n2rdiXRZUp5cQ4M7iP78uPHbYnf7lSzd1ewcwGsfTmuLVMjA
klW9CYRTP1uUplt3snSMqIkfMJqomCREvpF2TFfawgvVnbm2D+oI28uLlp4Cr7HPgcO7vauG5rmD
L2hPYaQ7tW7zsUztYC71c2ANqhV16Al7ppMi4OTDv2Irccnoyj566R1d//2vOSaXEGILPx/PjTVV
d6By6A3vpmylEbcwMr3Z8C+IIiJIlH0W5d4Oxr1OfrVNGvmwe9z+CJYufzb0ydCJmg7+dC4bueuT
YKcT+vKxn54N+Ra196YqSvvcavuJkOQxzzO5ctlLz2U23FG8hsIsdHDZ+jPHeLODve5Rxk5/3r72
helqrs5zeFqbugiqs/GBLii+JIEVDdbKjy8887kuj7mib1hjBaeGu08J0w+U9StjeumnZ2MaD1gL
UhKC0N0yB/o9VJsBdI7bD2VBCwx/5n+/dSlFKExr4deLXt+JgssozcjXVGLLuiGCtedUkf7Sg2nx
J0dz34h2XGlaLLzxed6WqEc7JRN1TgbKuI3vhu9hDoH5ZKDd7daIv0t/5PpY/xrMfpMlXd8hdNz1
S+ieqrcWvv/Qaw5u173dfohLb2g2oqlDGgjFUlCBJtFvUkfs/Vx/bMTNJXihAApGU6nOmF6bvZmA
aWFFkMS3r3xpTMzGM2UdCB+5a0MJHtzbGTs7WMrtIdh/7OdnQ9q4fQPnRcfPAA9FDHb/0RWXPB8+
Nk/PZXTad4vaLhxzChG1CwcWsFTZ79tXvrCQzoVzwqelCDJfo3eeUXDf098TYDUAhKlnlvom6hGw
vSm1FVuZtTIaFg6L8wAuZFuBdOMjvb5DUin1fGDVHtPj1AfRBFtW0W1v39mfw+c/ChZzId0o7cCD
ndPGli1o6Dap5bQZklBEABnoB1TVAyCM0FRvB7d7CodQYduIvWNqZHmYHFhhC92bqzK2h4jbLc8D
nQK8WFYchqQy3yQSuLZTZTnHFgSIelODpLB1LEgEQ45EF6SnN+lrGvjAtaalfTBD1uzx1YUx9ai1
7VyHxr0hwdGrsu7AE+7vZcDBo6p+jBnCPP2CpY8urOI/nKF4ViaXFgzqU7hzLVA+EDHKD3nbychW
IaCvU2P5Ywy0FYs5vDUH6sGQVuti2sPJ755h3hwBM1JoaCJ7AVHjVrMDVrV/Sk03PVZ9g9xHYOit
rdvp7s6ypXuXoGWy8iaWvrHroPxrZqrLAMw5hs/X7t2d8ScO/JF5I8b2YShPvhU+gC/lNG7pMK2J
kBcmw3ncGMchxlWG9OfaSoaNJppHMBnzTV1UfgQL/PH2N7Zgkgr+T4IIZl9IeJedSyQ1npXjhX4U
iIlcqE7TnT8hUi3vSr7re++KUjBwoNdpS3ajS4aoY9J8HouMYj4NrViFk37Ug0XfHBh0rvgXln11
EUD3OLXGdqH+Scg3bGj5y5hVHrzJviXjkQsQ5irWxWC7ODCtVzCg152zFXWoDji+o4nDVZe+qSwZ
TmHntjuwDlFzZhU9wqHqxGJSNQ4CvbWDn9F7FZSKn4NbwzpMNUalB6mAFQNjWN4XXcceMzjrYjfJ
YZtxcn1A1vG0y4Un4yKH/TGkTrgrp4KAOWcNd/mQeahCF2pXGfOOXCISeQUJ74KAmRPrWbbPK9c7
Nqap4hJn0bh0avPQq4ZuEC7eRCPc/DDCu8OLRQe+sSddxHixP3Sa1LCm84/pVII/XcS/vtCC4f6Q
nosvNPS/hHx8Gnz3bUibNR300uc4W35gd4EIqjbZmVaw9qZ55CLbdWoEvPhr+Q5Lg2y2BDHwJNIi
DfqzxMrJLT0iV8D77Qn2qsbqroZDbZM7IAoAtUpWxvXCdmAuB21damUJKfiZ+O39xMTTWNQr6/XS
T1/Xjr9eCNzDiHIVnT7DSr0J/ScAHj74y7Nd5ugnAhWzkp/BU3uiJkSjjeqPCWSDuQo0AyvLyLbV
Z388Y/aNx3ItBus6V/5jMZvrPTsbZnYrINk5pwpudn7wm/QCAszT7Yls6eev7+Gv5w1CksiUwgfq
V+NX+EPiXoGGGdTeByvEf9i2f/0BRJwSWsEIeWYUdUxg4almPTKewgtn2dbwxNmZLlx7D0u3MzsZ
2mNH2jb3MnyZ8m1KUywD5KAy8rH92Fz8SRC/YMOOlCEl0Ol3ZQ+mGnau7cfahHPtp+Wg65iWPt5F
+e4B4OOOIGJOYZyJ1w+97Lnsk0vodZoMQ6BufoC/vLXsO9+s2RfcP8P/H5/qXPyZibrzgRVNTuC9
llgh2jA5CL9HJozJKCgMzFW/C2319lFPqDRvCE/9U2IUmCu8t60nV4/mi1/bZQAsjydf+rHjX8ae
6a/6ipNjXZF+BpOQfslB+omrDnSCiCi3guIMmqc9dRtySafOPFaQeTyCJCZPme3SVwn38q4VLrZV
kKLuWpSkgChr6ffUadk7S5t2gyhncMuwDwue4Yp138G2haEyh5GZbzxQS+5N1uUxcfL8wAGOicMs
s4BjIeLMHZ6/Q7JLt06aNVvqmgKV2rEdLh6cRYekRo6rKJPxoJ2B5NhRq+ySGx2CodFBNB4GwCC0
YBKGrWf9FqC3YNcipf0jH4l6yFgBLluT+93eBH67H2lZHZvJbrdgWAbfDaAeD4Vk/k76PQiUWcuS
M1AA1Utd6ubs1jojm4CXcCMqFBufArAadolI0s8FSCOQqUNSjGBA7m6prfzfZVijw6Er78mYELdP
K0DjgquDkTYC4B9fAOUw1GkEQsnwA0qa9sUZ+gTiGeY3X72RICG31XS8FCC7VBc7USDmSX7ve0mD
nkXtRAzpnRdSeBTYtqBBBxGEybJT7i6gVnmHfwPi+hoNAkoH37LOAQYqTQvACwlwEqhlXiDEQaD4
JAMAloImAACknbYCVvlXl9r+5w4IhMPUZGNcDTTf8KbvFOBKNkehBaBlaAh11IC7GZMsZRvo2OgR
9D/wQ32IebOMJgBb59OlVhLpvnpMDlKq6cQwGA9Na8ZIV5TvWzq4MSgdIZyV0vnu+8bcgUbiRU1o
hS+TGsMd2GXmoc5c8h1tfvYjnLh+Ba2z2VqIq/phBakdjSjSjBE2iiySExl/2mEYJVbbRSFgsRPg
SF54AUYz8k13BK4ebnsdvpTwtOuJfQ1kyiMxpIjMBJ09aqh/9gv1TFKv2snarbctlcMGd+uCRcrb
LfijzreuUHhVZTF8BqOZ3Q12iodagJtpehaccuXkW1UCJgIoIhrffq0PcJUC9JP3ADqwehDwkE3F
HUtSd5dAZL1Lk1R+ykNcMy8Q2xxNbmtHjYVmyIju1j23YBIJlSceKkfiFEKl++CyZNji7KE3JQ0t
AGkUWDteaQU/exQ8owyjUm3KDBBahdSqE5HjBF4oXpONzv+jj2i3gzPw5JyjXRpZXhLcT04QPANX
2e5bt7aBYBQJykccMlSu2zBOnLA/+Dzsd+Pk2hGokCAxITAknuRQxDRoW3wGNt0JWUJWElJ0XhA5
ADUxY3WznUrC3RO0WZ67l25KYlCGROy3+J9mAC2eLYaPmosqiSouCpAhXXBnDQBLcMZ6+4K7wzce
5LWIK3cqvrZpjnxiUdXPGStbxPvW2RsdQ/kdw7qOwiZVUei1jrcZ00DhnCakRXdN5dBNNgqWRLbl
1Q+FKjiMMo5JQOLTKCbmEs8mantuA2LgVAE4RcBmPA2QFRVb6gvAM0JC4fGn1LwW/lDeDaGNb75x
7fEZoCi6z/PKeplAE4TciNi2D+UL4GYgmnjte5E1yVcLlCrQNtIJ6C1XTQ+6AcAQLK4xfMTQ8OGy
8PIOMw2SLI7oZLKDP/UoKRs5AvWRVC3CrYCl8e+1xvwEN84UHArkhvcP0p76TZW04C23VsW/ZVdZ
r5qYazbApQ8OvAmDBPMaqORqZyCplFGvgvFprAbolyoTFNjFDbxaqYks7B7mfgK3R1e5VbU5DY6L
kFaOfUrF3w0t5Moe9LrX/NcKeT0m/LUZKhmyVFoQ485T31yAeItE2H+1EgQ3YOeFcbtmSlrYRc/d
BBaYcW3n4eBtBv7kdUiAFc1aFXuhijP3DuBsaqucoYqTUw5kcu5eBgs4h4bSDMf7FpQo/8FbTS5a
eiWzyiPJGiaDgOuTan81xZfAfgg/GJUW2LPNYpL0LKWers7EgxUcgcAAdRBMktmmGRRfKXot3cDs
BFjXxSQocrEBZB7iPL2AxBSF+ZoieOF8Oc/r7CrkiDgsV2cSlOJeZS4D+0BgqEh+Zlk1rHR0/v09
0bmPgGMDVUgvrc9O+CPMdujSf6glQufGgaLOsSkqc3k2fb7za+x9wEUBTG8v9MfcInRuHGhVwjqp
SXUG6nZTtN0pa8oNIKkrQ/rf7xeA+P8OaadDsak2Sp6VeIGAekush8Jfa3T9+/XS/7MM1KOL7ois
z7ZQ9W+G88ep84h68eoOPszemlaaJEs3cX3vf81Lad6PtlMWeL+AnilWvvfia18Onz5y7KDhbAxT
5pRpmk7APgKZr3Srd07TBADAZNnKZ7QgpqHhbCh3wTDITgASxkEsOWWkKVFgzuSrDkHZQ4yEfdFt
dR47FJV4qi5V4aYHCYjKthQ6fRCTgGGl52tFjKXXNhvzeE2wG6S6PGfKelABtmPOlG9y1n22fOvx
9kMl/v84O5PmSHlmC/8iIiSEJNhSk13YLo/t9rchemSehRh+/T3VK7+6poioZTs6oAAplUqdfM7S
RzMKP1bbgUoMu82gRYb2MvWDvAdZJ2w3akC1cS702Ze2QUUwzvt22kCQ4X00Y2i/sAzNKQBV6f6H
EvBxACx4Kh/aEkWGyO2KZydGWWBLs4n9gDeCW2BlQuHcb8EpK+AOIquNW6czhPJdhcXbRkWFOe4b
TIj7cON4Jb+NiNO9150DXhR09LUDpXFRh/44KIJsl3vdDlO+BzWOheUj6ADjE6desonRF2r5Nki7
wKmP4/caLtBkZ7WF+87GYQLlToQ7AlAf2Let9SOfufs/OkP6erCavP3mMreaNlSq6aWuuNpOI7j+
bU6aXalTedPViXOvATgOsjKqT2jq5/C7KBpAX+0+Hbdpr7i3w/FTA3a47eGnV8Tqt3HfWu8xaD6p
X5eWOnS8yjeJE2VAM5+9APw6KsMnYvEQr1yoN1pM9NVqzkgzG7Bk200flaydGxsOGZu8cu3frLC8
aN+UybCX6LJ9AaNlOtUpAZzILpHaJ/NxAFLtvsjd2Kc42jue6d23Jc9RbEPfGxw1YKgB+p3eJ407
YuGaJUDcQDk/AiSXbisXoq3QSixgumxgbjNugcbcNtuWDNVHpud4P09Je5pYEQMCSst91lk/siau
9rFgIfdjfbZmBBel9GNpdxsP6p0KPgFR6qMJnIFGi7ncw835ewZ3IghwaSIf6dBlaDED1+rUtzbM
2urYArkxHuBiU9EaLw67jABhvXmwse2EKmgEMTBuAHoEPxmGhLqrAKuP3IG+zaBb3/IwQnzLJk9G
v6uk48fOhsIcXU0Nyvmp7J1N45Xh92lILd8tFPhZrtNsLDR9bK3ao1hK4A38QEbHw/2H6SbHHvbV
7rzhJovts2+d0x1br6IBPGKcPWjcXRAnVf5CJpECj0mSW4wqZwPaancTsybfwLYrPQFKG21AOWmP
qDv0PmEwmeG8lvdwPLGBYLTUZkos5zQKNyz3E/53oOxoBt2Z2/dDzZBoA4B4IwbSAsCepd+hB4fZ
gBvWO8DeYp/1EXsq8X3RQGuf4E6Xt76aOnRo5qQWQYQE9S4ew2zXitb5VdTauS9IT3bRjGIvPAvE
B+M8vZnaKkXvJVJ0321H9QBQuPXgTfDb2MuwSH6mMcQHGTZH3yw5/HUqUNDqxsPGu4Xdiu0MdF+G
Y32fqH78Nrlefqoo9sig9c7VixVNHg68zuxQiMfy8oaHrkZDB4RRfs0ql+86161vKpeCaQzQL8Bx
DSJxnodvfRrqQwrY6NnSw6IIJLBA/k2BV082tedkN6CWN2zbo5TwWgG/A9iLnbeND3Z+9Yqt0dzu
lNDoWBio0nc5mafvEUzMIRpwYJJCXS95sAqOf+eCAOxa2Sn2MTocJrhzwJgboTHKcf5C5Eh/Xg7D
C5mR2ZKF45u2a4HTDPJieObg18JC5fnypf+dWf3/3YIwm7LiXHtAfCPrEk/tXXLT+WKz7/zbdBt+
oCeo2bKn+SiP1qHcvcTHGw5i6vu4ondaeiyjWF42kMFUWpSBgMNsi/5BZ21rsrBqmf1ZU9p26LNA
Pjwp8hIrcPRidp8X4u/ll/b17kSYbVSYD/a52lYHtpUfRA/jE0qf01rtWjB/i3b48Ei/knQsvaPz
3z8lTQjdHlI/vCO0oHfbqQVi0sodd3/5Qb7eKgrTCXkKbSK9kNToW8uPlLIt8diTsqfDXP1sYGVx
+S5Lr8vIm/JxwKlxVg2QtDm3NXDqPgqo7609nZp0eM4YSDR5V12XZbpGWnQ2PMKSOMeBi8XmQyXC
fo9acG+BhI9X3trS8xg5UTmI2INIvwww559dj9zD7+C9tNWhaDN0ZjYvIqoPl1/dQpJn9lK5PANp
N8XOFLZHqCEBwh86fj7kGzCur7vD+SE/DbBkxkoUUksfm1lx1D9homIX+qi98c2NxrUj0KXnMKZ6
rAFdhb3YdPRQIpgkErQ6gkvNrwQ+Tdc9x/nOn56DgiYKhHk4HqFyPY5RcROP+U1npc80L7eXb7Ew
W8wOK0pgQKUHngawDNpEdr61h2OMI/mZ1X6Zfrt8k39nbl8EZLPJKqUA7DdwpQva7+x78zC/ZscB
/nEwSvk+/uhOR+8DCTL53+W7fX2uK6SxawJmL7VbisbVbnZQkoBZSwkbYE3B88qi8kizqNkNKZSi
fp5qq9rDBKpdqVksRDZpRIU6TW2stY1EBlEeE8FueJb+uvxUC+FfGjGAwtrVgQmdOCbxd+adw807
8q+ViLx0cWP248SEDU0/CxC0plfwX/9MPTjgUXMdHEqYjVat1jDiBDYbzq1SHajLxM3QsGqlyLIw
hs0+q4GVEWwpoCXLpKgPaKLJHmNuoWpazXXQo+X+T5HItUrkwugym6ZKJEY9jqzFURShX+lfU9Vh
mzTBNCPesKQD0LIB3f/KpdLso4IJVOxWA042E3SZ+DhKiT9sOcsfl8fUQgQz+6gqr1Ap7PfGY+z8
hl2QX8/qXBr3PXgqXr7DwoQQxlKfJe7g1eWIXY+b/S0c9sMZ9dPlSy99CGOag0mFYjp8p4K0STfO
bAc4sHnqvRmni9krJDlbCauPwV1Dpy29K2NqKzBSsfMiIwCs8ATJm02P8zwPfj5oRN5ffqKll2VM
8WEiokfyPh0FEcjwk2SL01C68iUWDpmF2TY1uQXrecRKWOLBVQ4car7pdNttGxhZPcxRB2P0pudw
7UjL/5U0I9nWxS6F+byz4odS4ki2APU/x/4pat8B83Nuw7AqA3gnpt97PpS/rdxd6+9YeNlmSxVh
hauBPkbhCygcv4xhrwL97GNKJ+IX6byyUCzkPGY7VUsr3Sa8qIMKe7dyrIB30begMO1y6AtLtzgm
44pAYSG+mj1VOLoIaTJjQzJrvmXpM2zi9nn8cnnYLF38/BI/ZQkujCMLBnfYwMuyfhM2Zy8Zp32e
5rWOu4Vx+a+O9ukGwhpcIjuY7MKEI4F+bdxZuadWBv1C8DYbqgiORWJtW/j1wATAhNavCstv43gz
VvS2qtfaX5a+tREtdByGaTmRPihiuhe8POAkZjP20YMbp0fYKn0jPFlT7iy9LyNU8DJTBDW2NOj4
94YFE9ptrvvSRoCodQsLZLAug0ant2XVvI22d6Pd+Pflyy/9biMLmAkFYXlMIC1JHCgq3VebdH8v
X3qhmUCYTVUul51bTMI92udj7gjq3A2wHfmutGBPiUpbcoPWmt4fAdsMHPgl72Dix69Lo83GKkuG
SAzgWXFMmp+ih/8L3CVgQ7KN7CvzJxObPsPZIAtncPERnOA67dTtAx6J7Ev4CK/E74V5YjZS6Y4A
iw2vkSMcAINEPrgCbCpnF8PGbXW/sXSPc4T5NNHDCFO9IJwdddxXyh+zbNjKMs+e/52zV9rpfa0t
eyVtW4hbznkYfrqbmlsUm6ExDtoaWHNYnHla3FtDd+VXN2Z8bgOklRHbO7qtDRO33IvuZnhh7fCt
psOE48XD5aG9sFY5xmzPIL+oI/RtHvvmrDXvw9fJhblzbCV3xF3Lo5a+jDHzRSFsOBd3gPOAAw+T
kPg2tZzfRMlDPzTvEmbllx9m6ZsYIUDk/QTKp2bHqO7/AI++KbL0B5gwP666vNloNVm1A3I0MD01
upZdSE0mlErpdeHLbLQq4wadVgS5Jhn1MaviGyu6rhlGmOjzBtqqCigkBvys+oAUCQCQbP4Iu4Fu
r3sx58H1aS64Om4g5uhIwDQMJutndAKjVH9d9mE2U+FcsRIpZyMOKR/sIbtvgPjMrey6wGTSy6cY
biXTXFWQURf9jY0mkmdAmKo7mnXOlkEduHerZLUKujDbmDGrU6ByshG23MfZG353tn1np1Aa4uk+
ZDivKTWWbmJMaWZD+tXIsQ3CBLKwiXgg9ucByke/uJLXlQqYMaM7VzWqw9FNEFfeA830a5nQlRr0
wiQ2eebQ5nNeyd5DqUD4GVLmrACAn79cHqpLS7nZWzUB5UBKqkkAHNhbI+zsiA3FIXLJ7xIusm1O
YXKADYY3/QQQcHf5pgtfxGy6Qn9QGuHoG6It/hPnO7D0klB35jc2f7t8g3+y6i9KVGaPlZ2rLHfQ
ZAKHpTI8QmIXwcG8al5F4/UPbqrbl3K2KCijjB0aT5BXGCbZD2Nlk2/EKvPHfiTlCpdlIVc127AG
b4I4s2BNoGJwl512l0DSP6C1Anzbexr+6b2VqLP0Vs8D6FPUkTkMNkps+I9MA1zXZAIqXPUWTsN7
KOvrONXCbCyC1pFjh9nRo+rhaOwTS3indIBxoOzGAvZvlrqOXCHM1qK4yW03GWsS0BDnZIrq7cSi
D5ur28tjZGFemT0vsIZEgyihFJ6XpPWlO4W/y1JEmwiWmL8u3+Kc+3w1Co2ooEJVTX1fsmNbNb9B
PQ9q4j1fvvRCvcQ2lnarzWQf10V47OCFhQNIYIVtsknG/iRxmEQrN9CZ/sP0Gj18IWUxe11EwVAa
C6c5iPW7FN2Ziwht6Klj9Y7K98vPtHSP8wz6NIB5mVsUlUrvOMhpG/YQYNLEt8XfZPB8B40Gl++y
8N1NDvogIa0vk5EeU2e+taIy95HdvXvh7K4soQvsRWSM/32OkfFmLAbeBnQcCd2irzvZpJ1dvsVh
PNdov7Mc8FT7Hk70DDAdsKPiU4+GvceR6Bo9UVWb7Sbe8GMFi84AxWf+4gnBW3+cMygjwOc6RV4I
5JeYRHxTSi8J+qmO8pV96UIcMVttnKKu246MKqjG4s6dIJDvZARvRvrKKBgZl7/CwtT4p2D69K1D
7RVDhwbAwM17BX0EGjBFl66FwqVvzP77BbJpREvDyFAvtr3byA1fy9QGSrx/u/zjF1hg6Pv+7/Xb
MQV8Q48EFXCIrZu8gJUYt6s9dMd/aRsleyur6T5re7TFpjm7hSWec+OMoXXwxuZ35iThNoLq4cYr
dPvEvRrH/HBQXwkNS6/WiDrQ+OHwXytyTGl6j+LXlmXtyhKzdGkj6gyip1wQbR+9SfSnBPTsfRen
ycpKuXB1sy/HTRWF5WMCFWTsObeql8ODazfh4+WPtjAmzLYctI7LvpNTFcDi+A4+pL+HAuoMWa+k
5QuzxhRNw/Vaw6bbJkdsU++i8tvkfRNDAb3Tmghy6fcbUYVGgKFIOrOjW+j8h6gU3HpGJY5syFe7
1JYe4nzvT7NSJ30OH6+hCwrrTqTVE6F3cAs/yH5t2i+EeFM1HaGlILFzARkwvKd78SLhIZ1ADcfi
AhV+fbj8qZcew5j+fTeXmWVH9jHpYYNDanrEU8GSN9dH2U4rq9XS9zBiAE9gEIrT3C6YO/3Yse5A
4CdcFtn+8jMsTQZjFttuP7jJ3E9HrTkS4yzo0Ihx+dJLH8GYxSUQV7FHUZqzIwDjMv5LdG7lt5b+
g5peDlCd+3b5RgsrITcF05OFfiYNHktg/099H/fiuB9v+wOFLMFXP8Wr8yJO0SO5CwP75iW/j9+S
n5dv/PW34aaeupt7S8NVEp0pxSs4KhCWtVs3WSlFff1luKmkTmw5ZrLq+gBGnB/ZwD/oqo3T0qWN
OY42uKiMGIoerdSnWSTPrgAK5rp3cn5Xn+Y2HKAJGqAhCUL/e7GLKf2bz/UeE7BfGVZfzzpu0tfT
FlyRFB2PR65y8ZCGbH4mWYYeNLQcvYPmP62kDkv3MWY3/CdkhUP+BgyTLPByepdO9VGD91CuIjqW
xo8xt0nBCptMKb4DmlOcovjWMrR4pfYanuHrPSH3jMlNsirjZ/PTY1XrQMgo8fOweS1G58kN0aKU
pe22HFAJufzlF9IVbkLZvRGWGawvkWw5+jvkm0dL/uVDuk/C+aEpxq1lAzUg+uMAIepGxPBxhPU3
+AW+QhuYZNA8JxnUguyq0MZNsWCUEKAGvLEOomw4toIdwnlcGYMLH87UClI0NrDKQ+KnRXQqefFI
Igvm8OzH5Te5dPlzRP00hyInGpyun/ugVADUScrepmKu/LhYY8N8HZq5KQvMSs+xx7BAbJlOQt+h
qHrjsXBP0SLgWNd5S3JTHBi1OnTzCielU9n/LokXNGw+TSq/DvHLTba6hgsrtR0LeVza7BmUu3y1
V2mhXMVNPWCFqvnczG0Ptb/4hSgcFJ71FjEGTWuf7Ro1PbFIvaJbEKYb7XVGbtw1wgGPQu2gMbII
3LnaSRrdTV0BxMxa6rgQ9U1BYJpGRQFccR7UJYcFvASa34OD+XVD1ljs9cjYPEyqD6b0vYQAWMhf
tl6ZyF8XIbip/YuyLFGdwDKb1QNO4Ka8Tn4isSAb4c30VwdzuhMZxPAGRqAHgJI9rtx3weORm4x1
TXk6x3N77jbq/Lw9JepBuDCVTiOfErqHn/1DUufHCkUDVZ1oeF0tj0tj/k8WVXk5ANJljV3qx6Ff
N5s517vi3AAx+1E6rBSnFuKACWJPpMvyGM6rQQc/wrdIVtFWc4v9Kgt0AMxpBBZS2XTXDRFTNTiH
qIOxXtbBPOC0NgGvSfluN698rIWYaaoFGxtVtel8dTW+p061iVBt81Y3FAKR9/+X2EBT/29E7mHo
aJcRljYkA/yHpSVBmzNk1KASob19LuKVD7L0FEYIyG0i7LFA3Blsb1eGJaz/kh3Pw5Xd40IIMPWA
sAlVUCElZTBb3S387vcZs1fOD5YubQQAFrUCbxL8Lg9lJl1WH1omK8rchflvCgGzhI4izhEX0eYs
9ujI3xJb+NgYQRMwW0+NlhZIdh7fudK9Mo015YE8xOH8kKBwRHOLgYjU/4VlS+73ml1ncsZNTWBY
TKq0xwbsLFVgglf7HPzW0T2G4jqTAG7qANHMKCD9oENQ28+NF6FfGB0f80q2t5BbmjJAPldukbGu
CKzyfyMwS5L3G7CBN2n7Jm1+cNfMohbGlSkG7HPtdm3u4T5AL0xtfusKtlII+nf49MWsNnnqVsJG
okrsVTynV9ueknTjxYwFnkdj9Ps3lPkheuPuZSOhyvVUuB/zyHlvvFZBCjQIv7KLyU87IIpLWth/
8zQE3AR4RX9InOkFzY/sw7MpQwd9ru560sLfuCnKnc0k2TRJ1u+qARuKQUPY0nhZ/oYibLdSh1r6
PkYk6SouU2wA+iDM8smPo3jf8G4TOsOH7ETAMyp9VKevS1iFsdHQM0uKcZoLNPt5mzbku0LdFOla
g+fCKmWKEF2w4asijPuAAMsu26DBQc3ouNsov6+r65y2uKkenHpL9FaJm6juQ8X7OlmT+Sz8elMw
KEEzTgde9wGa1Rg5WzVAipH7NqqCayvrwhwxlYKR54QKlnNDkHptj45i8k0B1HI5sVv6+ecV8dNe
BCBSWo90QibcswkN42nq02SEpRq6Jv3Qce6zMnm97lbnRfHTreYkB/uBsT6ACABl+tLXGKRZ4WF/
iNjSDit5yNLbOv/9021Alam9IqvRSZS1H5Ys9pyo6xZBbqQJYZ9npdWUyIJb9a66cJ/S6rr8hhvz
Gac5aKGFpQnQYXO9Q9mRAMFEh9KvgN1fCYgL2Qc3pzH0vzK0sNASh29iyzu4ZfsYwVTi8vddevFG
ilDbcooTFqqgm9hh9uxtL9aOShYubSoF4ypsPK+IhsBtYRgSK12+uV6TrqRNC9mfqQWsOZDFaZeB
NwewtlNVu94D8AZ6/USLleV06QHO0+/ToISdHeG8iLHMDeUOTdWtrzN0Vl714k0ZYDQViG1xVgRo
1mYemour61oNuAlP7xPgeJs4wSoj+z9h6fDRZzJe7ZZaGJCm2m8aJO064qqA8aq5H8Ype4XiCdSt
WmQrZdalWxhTtuuV1Kz3VBCC3kl0th0w1fxeZWsHKktf1pi4HkiI6USx7cb2+A7w6FfAnX5f912N
+WpV/RDCL2gIBuH4HXqx2rVos/SjjamaRWq00gZXjgrbt6LRr9b8gxbet6nma0dLKrdTOshiHiQ4
JyOt9yYjtrv8SpYuf06HPs2jpGWyHHKCEaOwwJLwLT8Lf6ZsTZiysByaoj7qlJ2odKqDUBe7XPzJ
RoIe0ci34DueyzVQy9JTGIuuAEdUinJAzqD7B2U5N6piH/ARum7Mm9o+QorCnhpHB+Bo+iqxbzJ1
lNUaRnvpx5/H1KdP0CdjNsdw2wnCutLbnKIdpM/onZUDWHHdRzbmbKW7rmToAA7omWKViqAk6c+p
rl4uX34h3JuM9FZNoVQVHqALk5PV5miAF9Y9qBtHmarXy/dYmGCmki/KwiKXY62CmN05VnmwR7GS
KCyNUGPqJsDzJbaNK0Oc8KJSsm9c/dxF8yHEYq7LcY1is7ArNxV9kjl1OFhUB3C0/BtPyW0ztsq3
WXJqO1gtKHQ3dx44/K0br6lGF0aWKegba94xeO+qoMbCsxkS3C9UivpD3K4tlf90X1/sCU1JX2YN
IhvmtgscOVRPKU5dj5EqIDrzVAukatJhceifRgK8J5DNKQHgzjpnSY3iGc6APUk3ICCWox8KTnb5
bEeVbzV9IqCaysvTBDTIz4iQftqkMFEBTEOBBAh0d9tu3IKvxe+lN2UEEBhreGLKhA4oQ5shuHlv
FQ5kfDKubQsWxq99vvGnSY62j8n2WtwgcZ4kXG/Sj8vzYumHG8EDguPEAiVGB4B7J+nvPr3rpt+X
L70wrU2lH+zrYUyl2jaQqV3VPu0yq/Y7AhULZF+8vA8LRbaXb7X0dow1P2JA/k1y0jhfcf1mfJjB
o7/uysaS76ImDa93XLku/8fbXwArXXddI2qIxorJUA/n917vAPm7Z3rNYmvhvZuaPss7VyDcRAf5
PJ6hddm3tqwPPIFkCMj065YEaqz7Mdey1mkWHlvo7G0KcB3A8Ha0Vpdd+KCmmo/CgKx2kihFpgVH
ADlM1R1an9cOT/7JKb8IOqaUL0FvttBtj+la9PLGiufYL1wCxmmbYQWFr5efzGFv+ZZrxft2zOCR
bOtik4tM+oMqM7+v5uFjwGHrFg4A6JIIGY7ZLAJYr+QhmJ89q06ekxfXjRZTuxcndeN4c6sD0lXV
tzTz0nul0vb75bG4NGDOH+FTbEHnZps1SaSOXs5hH1NH0a01zGobSwe2dVnd7a67j5FGgG2bFG08
amTmM1wDJKQhifdtymq2tXBwfOVdzFjQ5ADzO1oHsn5S8k8R15ukubWdlT370sg0AsJQgvvaWBg6
Xf0nSX96xZo+c+nCRkRwKAHSieHCLg+wuAHuEF03V00B3jjjF8/gwcH3u3hLCe2AQI2e05B/u/xd
F365KcGrvH4mJMR39ezhlRbeKZ+i58uXXlieTPkdpOKeC9qYDmLLfnRC97ZR8gli9e3ly5+j1Rdx
gJxnxKeRP0vwffOZQMhE1LeY4cg8DB+KVvY+4+fyoZP+tjVOui/fbek9nR/y891Ka/63XQoccqI6
AoF6bc+79JrOd/x05XhGI2vTwVcAc7XBzigtgSxFi+7l3710dWPeIu0b+5oAo6Ndd9eOic+IvUVZ
6fLVl96KMV9dKqPWIvjtGRhGg3U/6jXBwkJcI8ZUBf3MsqZ5gFwMOGxiTZt5aHZ9+jwWa3nH0psx
5qwC+o13Z2ME0TG4et3Rs857WknNvn4xjqmygyPjFLZoP0IZvgcj+UTW/K6+3rE4poyuZSCWiRw7
iQb0nS6uNhQuGrp8seFaPzfhyqhZ+vlGhc1rUXpgAoUHmcoXAAg2wFY+XR4y/3Zt/3/eOiaW1IWf
T51OGkWkOkwdvxkoOUPunS2I6WILLgrO1Uslt4MoUStwS7Q+EQfm56DKpNvYrumNF0FkYnt83lra
QyMz9lKB1dbdC87nW7/HGdimmNCrkLil+8D5BHgxvLMp2Nt1sQ/z2MWKQocHCVD6wQYxHhDyyNnm
BUymwmQNv/b1AIbJzn+ndekpMMFhhxTA1ob5ude9dHX3qmb0x4717eV3ufSZzn//FDra3CUTwPod
zvvSR96FP6CAX+sd/np6OCYadeow/7RodDC6sARvnczZ4UTR2nA5aMdHc0AOLn0aVhtFWb9TcyX3
UwKQqC/CbIT6YoCRTtf1b8LpyjuZJuAGzo3rV3FCdvBVi54K9GS8EW7zbaSbfo+30uz7aXK3ONWA
iqSyo33iJe1bBGL0kQlwf3wLTMd4E4+0/Ov0pQ2ifav3kHPDmUCnYjyV4VTtNCysdh5G2YYja7aL
dyLBsT7oXMgtlGHkAc5T7W1N+njvlCx7ol1E/gIDq96HTOmTjWscuhqtjr1nuzcIcKHvpYyfYkBN
qR/PkFKuzLKlIWJET5JCOBWDaxhwDjZ6Gcd7uBm98ri0NwwVoJW7LA0SI5LCMKXJz/nJsQpfoJDA
hFvDMCy09DmmiFFmzPJmNNQeh9aPf2cR8PCb7E/3AZpI/pB9sGoTFv6agHjhOUyJIg5bKpVXuBlc
LvyCvoTzylBf+AymQBFEKSiHqxwBKT26CRDbvACkNPeLUW8vz9Ovyz+Oa4RTt0qttLdZHsgu+t1p
qKv76Bly+HSTdABkRtlt11j3VR6uxNilV3V+0v/EhcHRVYLw7UwfTgOL+LVVeSEomDJFQJ/bfoDJ
QFC7tbdjdqfB1ezG26Jma0Wlpa9xfqZPv70ZQNV0YjcLinw+al7MgWrG7i9HU9I9Dn3WKFNLr8jI
i0Idz8QVwDKrIt2N2rsFdPX58tf+OjF1TGliDWhoaoMCGiRcqEMUj+ptbGD84TjYwUP4lvvtALqx
b3vdcO1bMyZ5b0XCDj3k2mM7wCkF7FgQV+/sefwR9fq61cY1Eibd6azVFVKyiaY/Exr/miO2FkoW
0hpTtojVeRIwQ8yDZhr7TWFVr+WcBXEpX4de3bNOXxkNTZkiiT2rkB2O6J0x2g6onVUuuS7nM5WI
Clhh2Sc2tmpDs1X0g4Q/Lw+ohfBhKg/PHcTzbFsqKMTk/slZl+x1wtEvP+fyse5ZsmnTyQLFW8Rb
WK7Z+8u3XZjspgZRO4ktshxbT6u2d5DX7iNp+9GqMdnS6mGqEDXaD0RCcPwUqrN1T40GkV0HI7R7
gJHTGxWW1bYmNNlHbl8+zCyUp1LQ8JDbSfE0xXX0AGRE+Hb5Wek/vsEXaampWiwaG+axzvl0tj67
aIWM38HtAzbkwJLN3wnp9G0Te/07qXUCLJAUP+AFi6ZBNqFrfTsUDqC+c4EGAZYzuWOJqgMS9s2t
sovw1HsZ2RLC5B4YzuaHHUt979ax3CWzwwdfECc+hRTyf8v2ip+5LkS9GZyJ34KQXfmRmtNTqibr
zmkAV4Lp2vhI+ko+TqUHqyUoiQ/oC506nGJY7pajw/kDzIP2UdUJiMdNNXwLRZK8xXJIftOxiO/L
VrubqGvIIZnmCJhGmqd36HmcX5y6zHaib+o3oXBOGrWe/ONWtgRvu6XZM8r842Yo5hHS2miC3k+y
k5oT5qeoqflU0PSB9xHccvqoKbY1bJP8skyzA6rUCXhu9UOjYfWSlLAYHIiQH9opUfeHZ8C+Qp/6
tldaHHQBS0DZUPV9Tjj389ylG97A+2XSsjqmpCg32AWpTZegTZ/mE9JCdNffD7G0/siQ24dYiHBr
VULdDYSHwFXj3Rdlw29i4Ow20IzLg6Ui6yfpYITqcR5tQdyGNdYE8+Vvbt9Z+wEQ+DeJ1kF/4gTk
bwHhC+Sy9k1EaLRRcA7bQIYWv/VwHdqhpXB6ROXQgTaGlo8ZY3qTero6MNimbIHrDndtHaF6jn4P
ULStkG/ySc9Byby/ba2HQxhm8LESdXtXVt5wkFqi5wT02e9z1Ee/88KG71A6QG8X99maoHJpbhup
ZzrnTqZTZPexewBzDPtfPGb2enkyLaytpnLW62EOlvHzAghFNisfsmLlwgu5gTRWIIaDJAyOKj+T
h0FSbFUUPXZtSP5WM42fkihZQw4tPIGpok10rJxaFTg8I48ZhN5FzFbqeUtXPicNn9IbuPagQ1Qr
FbjkpmTKhyfqSp6/sISaGtm4TSZn8JDGRhmmMbm16pdIw0ktS3cajkyXP+3CuDFlshzeZXwMcZSl
YJRlob89O6tvsIO/fPl/veZfRGFTKZvmCDg5l5A9sb7Z6YJm91CL1htH0OFmKh2xtbDX3dWYjbs6
Z/luSCx6w4ex2DDat/+LKlnsiiHMni//oIVczlTUKj7LqiIMR8+959v2PU1frRR+2kUPHmmKTvI1
FcPS1zPy0YEyB5bMKBf0yt3O4W2DioTuk80MJ+XUebzuaez/Dj5VR3YIq5YuIG5EkbRPyQ124t6e
WLo6NjlT73D+cjdF7MW76+5o5KUpWGAKVH8VDG1611L3FdnKXcTJsMki1GYFjY6FWNO+Ls0tIzxU
zqS9OkFQsxqoiiF7z5wVreLC1zEFr/DHm1hoIR7wkvT3qOm1G4BEEOdDmJpoEJP2QHlaV1EzHVME
OxM70b1sVCBFGG3mEFL6NtTJ0ZVAitBSwDWNq/Q7Hcu1wbcQV01NbCatAifeVMGIaCgfbByiPUY1
uk10Gdl+k6psZTQsfCB+vv+n4DcwNIU1NRxXh5gkdzZv2D0P7V+Xh9pCaDIhmpQqarc9qimeXZ1Q
S/TgipLsWemuHQEs3eD8VJ9+vSRD1+hi9I5eecrzU1z9cafrShCmFpaUglVqKlWQztUW7c1+BQOb
0YXn5Fqb5NKrN6Z+M8HVXpBM/R9n39UkN46t+Vcm+h1zCYIG2LhzH2jSlsqqVCq9MGRKoAcNCJD8
9fulZnZXk6NUbiiio6PVpaIDcHBwzmeO6zIBj1mUYo88zr8SJi99mrNlbmCxYTqceY+T70DV1o9A
y4zo7F/ZNC9EYf9sYdeDpitMXPRxqCa4Imq0NoPA3Z0MrGOaj1U88f7FqPHb72fShdudA2RJP/Qh
mXPQgHnSg6OQrmu6psVd1f/ZOjjHyNJ+sJ0ZJQ503RJNtI9oeeXRLwSqc53MpQ1gr2oQArlt9qX0
90XR7wq3RzG2o33SZ9OVG10Y8f+AyXrglbsZZqwXVhtf38OJMgGV5fcDcCkNOIfKDk6DqKN8cG4z
OcN6ks47hnb/TRUu3b5cCbheGlGp4kBcTrMI7vsKHkGEQV6/H6lNlYGjVchUeWUC/rBR/kVecg6u
DX2JRgQ8BI8ZH5aoyort1M9pLTF+s1O+dqR/T5pmQ2ExA5cHgd1nHa7c+9KXZv8edlzXXbyCYe+x
yNEddt/BY6H9s5LOubQmy/OZ1AozfVRfePGZFVdA4Jee+SwewKnXlh7LpiNzRRKo59oJY2qvQRov
xDLvLBzAJdnC3BG+8mYoU4fMuwEuU1dm3oWt8Bxy6wbdMrohn46r8md4I9U+rEtLdWR9n5+MybrN
WqBRK5S7fNYV8ZDDwKMxhalauV+80saoTkBgUnRTWunG3RaQs/ry+2e78Nrn8pu5M3g0DztxmMvn
uR7SMpdX4tGF4ToH6rpYZaFPenEIVrgSeRDcV1X4ZR2D3Z89+dm+P2oHLJhTRXQpbAtLHf9jpcdr
jMcLUgreOUK3rOS4uBo5JtiAXqJIJj+vhc7SrO+rQ9Y0M+yAIQ0Acl+eQGcs3ODEuMSyXpdYNR65
n8tuSMoWw+1AMO+ofe3ewQtkufLyl2bUaTh/Shv6yfRqFEBBW9dmiPjlti05TzT0KZM8K68M4aW7
nEUJ6jHSyuWU/TRdVJ0ot3UV03rnOfTPYsU50neE/+6KtjAifn0YbBJcA6peUKTxzuG9nl6oKDUu
PMVj2u2rR3k072nSJvUm35goSOxG7cVhfO/d8OOwbeNrPYAL+FXvXMezcYc6g+wFTnc37I5v9R52
5RsLga6I3BbvIMuyafby3t6UR/AQj/khS8V7dQU6QS8wKr1zUHDFg7WGtmt9lDnI3vGcQWa196fn
OSwlxXEWp6Uc/qz3IL6CKgnPegBl2Qzw5WJGCpFc4vM4MC7EM03r3UA0Ap1VgtN5G6/AajEAhbzq
FmrSzcHWXXNKmRoZ2d7jFN6IrYhMuBbx6JQdRMFX9jDXDfBzXo6uujNlwMIZtKYyaKkx6tE9XNjn
OxAczAcFc6nvgmbyXRfo/qNYe6SsXPubACDjJPSQvfpCmluiZL0ppQG4AjiR946WJp58yBI3J9+B
+oR5nv253jSOM6MOatUuc6b5WRnD9iX819MCPp9f/cnl6Ct6wfgOmjLBJhyqBUzGxk25N8ivA/z3
VGRsh1fr0L+Nqr5rbztYnT1Bsp9AmdVn5HNGhvDG7eHaLP1GJovm7hhBQzX/FoqT9izryTNTcrqt
AhgUEuvLeOqyL34T0heWuzLqoRJ4H1aUp2uLQufKwF6YqSnbJKsXC3d02sD+VJtkVZ2+Id4K0zwa
1GTLHTM+LgCDQG7d03dNYO2L9Nc230LWl33EQTWLMsfFnCagHA19DlcNRddohlbSy9AO2UahkXfL
vTo4hjA5R/ObiH09SwaPvhYujiP0etOlmkJ4iBUF4Jywr86iJWBTsrRuE0TdAFBgpMPepAYCQDec
MPrUdYyeaJW5OLCxf4GECiPYtEB+OvqwUIYun4WL+h8F/3MgOjRSxnEdADnioot4cZs1z7+/8IVd
6xx97stZ8cEqduhLvCfMjL+MBd6qGMMrEe9SGnquE6tY0WZ2HNgB3qH1kTO17gIcu5OVoJDcgrqo
aJknDW3hZgF7S7CciwhutXe6nuYtg4vllsg/TAPPQeSwMKwzuiiE33VftB+g6xHJ4Ep548Lmca4g
2yAJXIa8KY9zd8cEKN583tuabmFDfWV7+nFU+0UCfQ4oR2tsLtRpFljs/O9he1jcdFlD913WkR3o
hyso9zr0vgqwcZ8RIBrUNyBlWPu1E81wnce/hvFBoXiaYBkUSbP4YtOoqt/VlNJ49GyxE5ky28Lv
FRzhezif5VLhXMLX3QL1sU0Yeu5D7yw2Quo+bUjYOclkBvkifLIc+mHptxU8WN9xkZW3tQtvqaJz
8xgyCW3asZyknU9solYuQAUyPAmHnMIwlFLI6mc1nDfxX4aU7g6F4+EhhwFmuo6zFwt4UkZ/NuPP
DvGlQrdsVrXA+sw+z6p47xnneRH+nyWY7lnWXg/wc9YzapCFfAj5S1a+//1jX0hcz4Vx68o9SZhX
sOsY200jl9SX5RW5iwsz9xwvHy4Qy25mTCvQcaNusrHTq9QpzTbo/8yI0DtHyw8caTyZkJ6YpGrT
ukvCd6jI6Ta5erq88H3OAfMaLulKEvQECjreVnNw6Mbwyrr78ZS/WHfnaPkenTh/EFjasAczOrJQ
C233RSDbJy5bOPaGY+e1Gyk9+rFh4qCHfohWXbw0U7ljJJRfCqeiyD7IuB4Knw8buhThtqYdg6mp
vub0dyGU/wdGvhkDPRGrj+1yayBl72mWtJPzZzvQj/D+UwYuFHa2qj3V1uGLW7Kd7r/9fmJfmn1n
SfeS5U0YOhg4eCEfWOd/1TDZ4K5MsOavVAYvFHTOZW2nPgeAVyImw/lMtO9IB9W3BkS7OR6aPzOD
8n4UPX76PllR9cLWrDjqNXgKluKt8+Z9lU23rPzDE+AP7bCfbtFZqNLYkYETUrMlBaqApV5h/Cuz
/MI4/AdIHhbdigxtfyiEJ9Nm1DQW3HrPiof+hzWk/ZVoc2GanoPlSzLOYgGH4Og1a8rlrnYVlOyu
zNJLL3GaAT99osB6rZEUx1hAhFjEuH0PWtpLVYjEBTvxz3aQc9C8AW9rRmdcH91ho1sewVklzsTD
75fDhTjmnD7bT28Ad29dggqhjxqC5xE8elCC1w27co6+9PFPd/3p6m4PjdSOA+orgjUZl61d/WTy
rqR6lz7+2Up2SbDShqPn0i2bcN0MS2JzWMFfGdpLH+Zs30ackBJnHQxt0CQ4A8T9NTjTpY9ytmVL
ZG46PxXex/LFyd8yyMDra9zkC6HHOSuzLdPozuuMqnswOROyLlqk0LeXhxn1SDA8VbGT1izJ7+eO
wCj+5z7FzgHzdnWt0R4+ERuWLunqsUmLGdA8GLZ7OxiSAHijhNg6Yf7s6nq8Umj+9cCwczR9CJw+
g+kF9p3K3nFP3Yy0vRIrLl36bDnPYStmBwjkI7wsdjCJ3wSa/hGNiZ0j6HOF7g1xMFkD932mHivx
9fdj8OvJxM4h656spS3g4Hy05YIzNxMRk/Q+yK9sZb9uq7BzMVrXV2rsLLJz5eX5o25IeFyW0CR2
rXjsZiyIHQOH4oCt6koZ+scZ81ez6mxZ5wGGVw6tPI41RNEjtFvW9yhz8M268DlZIZUEw62WQrd2
hLYULbP8lgAWVEQ4pExp7tXFMcwzb8t6j6GsMlr7SmiBpqhhq7dz+YIKiq8kwO3QzQ9kVC7W2QPD
IJ0I0vnjO5+JCRVJRWKAwswzEZ6jHmE5un74/Yj9OmwxcRZYKg3fhwEVp72zrs7WC3AkCFspyqgH
uuoIxwN97ehx6U5ngaZ0JAXul4q94m32zRAfpIrR8I5AOLCHzpEENu/KPLk0Dc/ijiiF1/o+FmIo
R/7QDy5NeZ6RjeNz9Wcr6BxLboB3WGH5XB5ErgHNoog9cRl2/PX3w3LhDc4R5dqUQ26aUR6c0fsS
8u4dersSZsgFv7KNXwgu54ByiZSmbXnB92FGb4fMvfN19/73z35hoM/lbjNrABefeLg3FGSPITxO
5XpbSsiU2vaaBNqlxz99t5+2cgd2hJjLJMTj66eh50lbNFcmz6XHP93yp0s3YPN3JQfFh8v14BRP
bl+mrBfxUvpXvv2Fnepc7tZWU9aEjQ33ri/ejUZu/JIdyu6+ADCj72xStO43VQTpnw3H2QpXWNxD
S5wQSND50aXdy+K129pDGbVGOe3P7nG2tj3i9x7hobcv++xU4Rpu+0V7cROyNcnH8crIXFoUZ8va
9I4zuT2gTSaonrgObnw6Pw48uDJvL1z+HEFOBzx3JloBzcNCfJwDNT72dQYlR+UU9tvvP9Sle5x2
tp8m1xwwMpVzwPcSJPfDIJZyisBxIpFbuoiEf3aTs8TBBkaE5VjzPe3JHV3NS07Uvujt5z+7/Gnh
/PQO0snpvBYZ2zez/zAWznPWh9u+NVfm66VPdPr/P12+GvQw+6NgsHhB4a4xaZHhP3nyZw9/trpN
YECU1ZztB751eqj7DgtaINfY579OeNk5BLwfZgMSqI/2A9lkdn0nsteAT1uobMQu3/z+DS7Ep3MD
+2zMRjJgZe2zOvvWwRYmgm4XhQQ0vIP81lxJfE7f4xd5zzkCl6O2k3e5x/b+aJ+p37VQQ7CPv3+D
S1/pbB2Pq8oFnHXYniqRmLH75GkYIbelf78EcxcBgPf0Rzc6B+HqAmo4zC3C/TC43ce1XvQeKkk4
iQg0foD41dtG1eWVdtyFtzrXsCWLhiZk1/C9JrAtLiElLm6qYdes66Zgz79/oQsoEnYO0S0LFFcc
n8JYdg4B5S5nG3xdVZDpSA9SpkHFstjpYHc+gPafsInOT1OgsjIqQuJd43Bd2L/OIbwuH5XpxznY
z37Ad8R6WP6dcPbSEzpiJxY00WAzRLXvBntddNOV08UFnXh2ju3tNSl5TwjbQ/qVRD5dBnvMR3D0
Ezq18k5ARzsKqwyyxJ2TLYkuVv+DW2TNlch0oZvDzrG8BeNj6fPK2y/dvL53cwqb1GxagBlYarcK
D15T2Z1cJmYOGiDFDMyPqusSp6cuAFplnUKndgI7NVg+LmMrrjzWKTD+Yqme6+qqsQjGmub+nonl
IZvVGutymiNSzve/n3UXYkFwlkFYAwikhJnt3kKhsok0mbyNa1x1zTP7R3vgV29wlj60vlssOdXh
noMOM65F2uX2sQMJewbblOUybjiP1lVtcahPbJYDL05S1qIT9Fx2a+w47/15jTz/rqRDBJuPHQdl
4vfvfiHanqvh9jCr9Xu5IHsq54eBFHEf7Np6uWv5y+9vcOHjngODl3xozWL9EAcw+ayq/FhTeWXc
LvCj2DkOGFUXp3AHyQF4A/I9brywiMmcTXu4QRXJ4obNYVk9qPiPM0SET7KAHfSZtoVVJmrXQSce
5J+//f49LwSNc4SwRClo8BadH7tu2pVWbCCTmViaH51g3ZaNQEp6zNg194VLdzvLUWbfZK3wl/zo
rsHegQE3XVFP5OoGe/07Jxs3IzjMJR/f//7lfvQ5fzGDz6HDztRXg6owegrEnC6GuChgJxl5sUpV
ah9IvxOxl9fkaAmmczH5fcLrwR60K0sV5yh5Quo0p00SkFx8oH3jRWh2Tx8lagBLbMKx/yK6Tq5x
5Vb1vdKUvLJFGp2CDgVDtWKe/xlj/+vr/L/km7r/5zOP//Pf+PNX1S1DIXN99sf/ea8a/PPfp9/5
v3/n33/jf7Zv6vZz8zae/6V/+x1c91/3TT7rz//2h7QFrGp5mN6G5fFtnGr94/p4wtPf/P/94d/e
flzl/dK9/eOvr2qCrBiuJgvV/vWvH+2//eMv99QV+6+fr/+vH55e4B9/PXWfi//8+2+fR/2Pv7y/
MxdgGcE5CHbUESfgnH07/YRQ/ndImQnIQ/nMExR/7a+/tWrQOX6L/T2ELh91QsjQUQGMy19/G9V0
+pEb/h2MPCdA9yCgUCdDU+3/PNi/Dc3/G6q/tVNzr4pWj//4i+IX/y32Q86eAfUUel5IXWALnfPm
OAyQx6KqzffJp9w8QLrJdPEoLCTWZg2ScBQ24DdFwbKsKaEA91Za2B23rveWCbeWr1mbTWwbDA2b
YsXXpXqRYb/SBAaXsEGsoNgUUwNZhc+T8CCpPfQU6C2Q6FQQ+12IXpKp/SnY0GJ1h6eOZAKUk5qp
e/T/KNvOTRGYdJo9f9yuaHVnML3sHQMb0N5B4rc2QROLmoR+WgaAEBXNyvu4oF1/T9xc8Dh3yUKx
jQLUE+VOOetoLbPJAxi5I895sPRtLJsiG7aa++131o45eFGBW/a3BS36V+7CAR5OFYvYZvkwj3Fg
W9FEIcQA6hjGNl0OkUHYsqUAfgD/2yniuCkucpMN0nNTmIMsj9aBLyvAU93ySlzlyGQGo5hAP0Kq
alP6RgSHZbZ2SeuqLN4XMJxPZVAXdpsDVMci4EzwHQcCV9Bk1HM/f8JvkyKautnY97lQAXkQ/dxN
gBb6ThE7uXIey6an/jtYrTXLhunRVolZBQGWaMz6V+1QF54yZmyhorGY4Vvf5Fn4lLctawAz9bt1
xyfHzHFpZ/vqt0UNMBz8CUCTnSWwSBN8P0E66UkF0+KeSgk6ErpgsadpfvBRzpqgqRKGt6hv9+wx
XHtTJBkkvPJE46j6qtBXFPvKZu6DBWZZxQoB5tDpdZUp5LfyebPAI9mLe2nm/lbnrOsiIGG8JeFS
9E3KAA7r93UQIItgTrMeQrcHC7Rxav5xGgF1S4zxsjph/pS/gMWdhVHtAQGV+pltR1i8jrOFZEfb
9K+2aMrvqstrnNRbT9Jvyh/m+1DnaxlPRhFIFrmt95n2HIPEXd9mm2zUDY81X4olxfG77JMBaypP
HeXL/LnzK/vFVRBcgOWAo7GSoBK1JkWVdTr2s2xy79aB4mJyBiR54xVqBId0QIXupL+EwxlU4fFi
+LpmDTI4rvZwz+k9y+mmFWK+b0UPB9keMijkqfY09/acUCw2TTlU3lUD9hl0TCj0eOgwz/ez61SL
F/9zKWo9GChMlKXBJTq/HedPs8p8b5dD7AhVVJWzGVRoGGblzTevYjXAZlpMMxkiArc4hdTYz4X4
MOcqmL2kCGbceIVv1ysHPcK9q6vGADL2Y7qu8On0P050wqA3pEJo+Oek66xfyO00hBrqKLBlbG/y
yjKsjqCuUAUd+efQk8ZPvIL0mPRG+h/dgatg33q2BAF8CVnc+eX4gG+CMlSRL94r0Vl149ehvgNP
j4BQXObelxlnCw2oofpWVrWzc5lbHnOZDakZXX8/QXUjDtpO14nkrtnJpv0up3lI1tYN5AYuhdVt
WLthGXuVU+SbUg0grphMszFaHd+mbZk5LzixTxGgrm5aruXyOnc8vFWh0z4Lw6shaqVUnyBxLI41
EEcsXuBaYOOpmtx4arMmGZSqPzhZJ/a9b9U7H/ozNmpkV94zq7sJVUPOdpI6/IQ/Quupnv0nns8D
PenYFNj0HVA5H7hrpykRuEIQDRKKmfg+sDXFLaaCxoFPTOICtSOTMXMLJAFCQiBl8fs+6Wi4PFZq
IHniLsa/D2ijbijvMAYoNb0HtaGPUTHwD0sI2ws+cLjXdtpCMscfisely6sZ35Avd2s79TfSqirl
OFghHOvnKtTl7eIu3x2Ygb9wqpSfrn5G4FGMOEv2plHZy1yVT9M6yL3up+EGb18nhk/T6wxAABTb
UbyphK3irp7UtqswdY2G4EcSFmV7WE+aQCeqLJigM0jaAIaeUCGCY+UCIdWDN1PlNaJZnX+f1NI8
IWKfYJqZCNqo7MZ+e8Jl4H+ETX5nBUw9Utv3w8aXIyD0tResPdTpue/GZd+UNyt6+3nM83H6ynMY
q0drWHQkEb3JPqtVsB1tWvfT1AzqZMwW9l+KggROmgHs/dTbPtg6hezJ6VgrALJcILUDYknppkoG
we1a19XeGRuUlVw23YAzHsbt6MmD63FAzNpw/QREpo7l5E7Nps87GM9Ip1RfsDWWA1CnutiVqoST
hwKYXK45gIgalBH4nQKwHu7qpgSR30wYsWjWlflG1Oy9Bbn5ngFV/U7WIBlrpCLPi4eqE3eq8BPh
sy0Sb+y+6Na2HXpLRRYPTsabSIaGJgXmBW5VifBYll0pjk5t+kfPW7KEUz4XySBs97Y4evwOHar+
HhEeoDiOtXfrQ9vrKwhz4dOUmwkcdQq5G5Wt4c3UemuXDLVbxyxz+UPnLuHnBti4h5LA+xIBs0nH
Qq4vFbX+UXPIESjeZe9A+F6/js5KX6ZVVht3HPWDDyxw3C1aRK2zKPS9O2ledVa0iB+hGMbbxs3X
9+tJOybuKo7AoEcQ4ncV833xqpCRycitSZmnZUWh20lREBoigLuWd/AwCF6rasVid1cjAMj1W5sS
DwzAWMip/s619byotN34gQ8B9n6EA17HRbGu2E+yk0FgoV3YUzZmil3tYTMuLSZR1AYtVBpsUc7z
BrtB9VJBBi3Y6Ao6GB4KdCE0KUS9HfXI87gPjd/GqlfaeVgUH3daN/5bU0p1WHME98hnbA7iGlDg
dZvTkOawhF+KBvJUbPImQIip5s9G0GWE0NnUwMSgDhXCnESh4iMAy7yK0UQu/aTx58DbZS56tDjv
mXxMkQRVifKwuBJK204kKmvJmwsLemdjuTzZWdeLMLFP3D4xYtYbO2c4guTQrxDY7jrEbkpCYSKU
5RsHaYmYbjpfTUVSZcM4JWPvBuTRhgClJZBdCmXKsW+OURPQmn5ShUc/TSxc5nsYPEBWYfG8k1At
UiHsAY5xotaaPk+H1XTTfYBMqbih2UxhypaBrXGQ/iRmjIRm1Q06fuNHsNe7B+zI3By8H0fYDFlH
GZG6wM61AJr4bVq0X28dFQp3W83epDbhzLB91IKyHSttI7clPLaB+xRhF5uVe3lkrR+QaGQOslYv
KwP6AH3RmkaFMObet2HTR1VOu+3EKgFuxiR46iLBG5Optc5ucTjg4R4pguOSdb4TFxVKgyyT5aM7
QUgj8TrP/47k6BaesKDx9aPbhwcKRSTg54O1NZHoxAgCm4RQ84ZkM/BPlWLHZuSdtwXKfqriWo6V
d1QAMQ4pcbipIkHsUEQ58ozXsJMZjzxoH95W2EN9yE6oBw+wszJxJgd6daxzkHTMhgEXmxGkYhGc
7BcW82rBYq9x7kkbOSJZX5EGfEYnXD/V5YptGe3P6t1Ap+BN0nDcLCRf4sxHtpXOZUBuq7rpPgkq
xRCVsBODe00/BTQSXmeh6IUGZwXmfwsy5ojjqRtlK0qbUT76mKRtqyYTWYN6W+Q3tq2A8F/7fuuG
0oW6/eqTGwcMmD5ZJ5/QAw4+Oog7NhUfhClHP5ai5R9tM0j4t3tQF7B5wT/0zMkbPDRiT6wDARKg
ydnB7TjvYtGEWL5D0OIxc6ag4dGV7Q3YEvj+C4PUeBxOZYjagS+GVDqT98x0pV69ujNbnKTKT6DX
IZmntZq/uZr2D7xX1YI3Rud/D6sjtm9dNtq9UzttFfvT5HzKRlmPAFOeDgF5TWf3ZqmqD6VkHGIf
YESAOg1CA99pbjuGCeTlBEeVzPqRpdl35tvi6BTOvMf+jz4P4/pGjC3wpD1k37qT2sTKkgkYj/aU
/Y1xvrpsfcnpsH6YYC/kpTSY1qfQDOGY5qJhx9qvim8uy5SGgvbM7y3HDIva2qPAVCBY+DAWcGPl
mXE3uHJ4QvoNyWMs/4gvAE532elAmCsJ9f4G8wLCd2o/5mRIuzDM92glfPMD3cHarZj3WHSWxjWX
JqpA1MQgaxLs8iKrNgSaNg9e4Zdvg9d43yfjk8cGGn6fBOzjn+SSyTTE/pq4IJyjudyuqPU6Qxve
B1i+b5mdSR51OLJ81JNsu1hB2xk40AKSOVvgs8NXOihmkmB0loicPj23NMCfFe+XO+OKPHZzSMnw
Kmw9OIurIapnQ6qYtczsDGh6h0UXM5iwpQVDgh4h4BPqOGMS2uaBA00dZB5b2EK9FGEonylxA8Dk
PAQLh7m7tZl3yN6WO4/07ke/s90aNb3Nj1SNK0uRnAzbYHFB1yFsGCLM9kpuZ2+e9vNSj5t8oQas
PRpuQ4kEHoQfuKH65m7ULlRhMmj130DN6ZuChM8KfmnuYIkKmITxtoAWklmxRjI5VTBdK1x+KNTs
7rH7vOVWym8B6c0OJViWcgTVNhGKBDdOGQ4sEWFQQKLRLwWNNaBij4iS9buGw27adoVAiOgwO7HX
CwAUGGBZG7uUwUdVCFBgRlkmrKNIbR0GVQgc/OK+NMM9iCZtmjNr3tm1fvM1fsssmuzhG1wfPfCC
dyaDhD82NC/tKWneeNmxtEAZ7E7UY7Aiw1ODvymHxvjbvGr1LSiH40MLIZxt2FFyGIiUdToKeJKT
KczDCKcQx4feSw8qSw3JwU1NGuTX2VjncQl5vYOjM/Pgju3nVXbzAemF3lVLMNzUU+hEnHHvzm3G
+gO0hUyfznwosDdjo3+x5bxscx9GORF1tY4HLgoLg9wCcwnzEw2noWC7ubXiC2w41WM7OhqDzzII
3w05xFaordHMAGzKEal2S/Md8nU4uECzhCFOigpygl1RbS0Jli+h9eq7sUMJ9eAHvrkfQ4JFlIMq
XERkLYdvzpwPSJgrvSKZ1exl0DgTesNE220VhvOXrGpB3iqRdWD1LlKRqCE4oGAar8jJBw+wIzsX
05PHG7JHMj5CMwgSSDHrpLLYER0/7Vibe+k4eWbTZy7UAXt6bEtVxA0Imhu/t2WwmQn55MxOuHVN
2MZofcxH4G/kfsb5I6o06VLkKNhbh1KbiFcUaiUwq8ojCn9AcHEZfZ51WNQx4oIPNSmNZ54DSl86
QId0rCEXjnKUqO5B4Ok/+UAO1Tidj+r9MmfvB9Di7+o5CIe9HQgWTlh5Uwn3YAPrgVBMjo6noLT3
hWdIBocICFmZwYgPrQNGLA8cu11GWa2bGZymAKcVZ0n6uawfkQ+uG2oZxJRC6g9fKr8dPk+VHFAx
683XGUipAeJpa7oUpIYGVe1tkXmi9MyF9Q6z6Ttokxlyiw2w/zJRUt3nMBeAf5+BIlawWvedi6O/
2pJlyPa2ru1e4ZD00BgD4kkNcnwol/oLeKndEmPrFXuawwEQlpMRYAv5jnoNAsW05rtQoYZikaxP
cRtM/A0CUssI1VUc2hIdnmRtTUDgqTij8v4Qrmb62PvLslOTO+r7Bey4jcr1J2zHzVPJ2znlVVPf
N0u+n/C224mg1RbxoJrePNgAn4xr9eocZMhHm8J3nHxaB7//yBt925VukyoUP+OZhcXHQrbO4zCU
TeyvlYsCmlO8imrsdkRCGqcMyRNcM2ZU5QcwZ5EzQzRWM4JsG+dkuHrYoLkx01rtcZxst2zIgk+k
KShUfVn+rsQoQU4lKBMdZGY+iay2e9R6dGJHd9lPuUcexxI7EXIeH0uBPdJwmg4o+sk4xza1GQjx
3mVgkt4otErz1F01xFHEyMIqWjldkAL4U3EL+yT6mk3I7OwIMlI6VUQdhTLz/6buzHYjR7I0/ULD
BDcjabd0+iKX3LVLobghpFi4GVfj/vTzeWQ1OkM9U4EGBgP0VUVlVSood9J4zr+CzdER4WMEDFu1
/MRSMu1aW2UvNqFdDFZxFvVS5MdZpt2pSFbvbPvqeTWY/qux+u4TIvgktOYJ0qUmHUROoTvN+qV3
Cei/MajSeNGuMI5tFfRvQWVi9RROUdt3OXPE/LUSATEHoz+YKurjIR8i9iEPuGvKEsyADS7lbgfU
V7V3dAwCplJMi5k5NVv95JceE6DTsb6EywUJit3MbPcpXSZO2DoJUypaXdOgg83ALNS6Q9SOaaPC
JB1dCklN/g8s9t4d6VHlE29cInW9KmOWIuoxEWGtEuCBkWWkjKyG+Bain+oYJ3XKUBUS1DlRujtb
c3PDZCLpVOg7jpnZvdgQ+U4DwKe0LP5EXv+fEHMa1AQDpQk18JlJb2s3nmxH/gg8fzmSxmSKA1wY
5TlLnfTUzg1xHdlxt5z9wmi+/INZ+BeA/0/A/ndW6oLWe4G04a+lRcdf8NlSEyBCaa16fQ9qXZ0y
6Qz7hETMaAV0jTKrHQ61o4YHIy7ccpMPxp9cLL88Tf/JUvH3ez6YwWX1IEkWf8knUesUDB2O4YwM
DIICLxgXhQ8H3yBDBtdq6e1ZwEEs5bRAp/qjMQ/R7I3rAFRAJvm2H2KCl3IsvwOf0GUkdhUrwnYo
s6DbZgL2YVNziDV45f2yiWQ5pcEfpCP/9VegXdjhQ3Sdy7vX+xxTkvoiNWYPMJxunBShPa58MFCJ
gfVbXLpifGoC1zJ5eUnuotkwzY88z12963wA2u3UDUBMrC0Egi+CCq0r+j4WdT3USWzvRWqXRuQW
up3vUIkEXkh5hWP8QcX2SUXAt8Do5PoCVkkK/sP99C0YqWeBx7u4aK248PZplwLlG1Vlm5txBGDc
0opnKaa9gu8orQI+3IScRT56Y55eXBroyv3aGWQMW7++BaM1PPUn6vh3WvrXRQaWNFFTSh4TrvN3
NZbj8L7w41bh8+gwxcWO4dXX5ZhwXcwe9306ZT8kqdfNJi9WPuRfd4WsJfeJ3Sa2t03zJAOxwutI
0Mki1j+F1f0KZ/jnzRwgYORu5nGyBTHun00GTS5WJdOWzFpXcQ84xaKCryppcU8aC0/4e0l6tYog
Xt3ilNj4LYnMs9P8nBAYm17TPp6Ig1JNDKFlp5nawYXpS7KrdtdQdCmnZ36hhYAEUrGZ+sV+ESL2
6DvvFN3DSEIKd9cyQM9RWbJzMFS3wd4I6rLmB5bGT1an/IGOIkBXGnjAduc1MN6ROATT/aRT70nO
jlCh0/dN/ad77HcxEvIbyxEuy5bgU3I9GVy+3n+I6SAu0iZuyRTtByXHh78PVW3rfN5bDRjkmfeC
0Dsvg4/BN94t3lUy61Wd6RWfZ+SoC1RzqOmY05FqK54lPTs8RnFLS+11mbUOPDqCOjJX//0R+csZ
/fvX6vo8AK4pfcmfPusFVriV0oeXQl2fzojqs4DtbEDSE28yxr56W4nadU6adLhk22WZvVyv0kuK
ozAr/uyyd95CYOhsLyso2k1lCbc5cDLiIjVJwXV3pWcKGsG4p3TUFgPsU1Am/Kv2HNQZQx55CFMU
dEMevDdeWaxXAEf5FzgKc/mDbOD394F/qZkHUPXcy21scix9+pbSyVoWt0ClVQb0kbIEEIJOf9kV
SaPN0cs6IA2z9hiH3J4cXQOd0x+Uop90C1wBH7JHUr6JF0TQVnZ5W/7jPlnTWSxVTtjmmhKHsPMS
y2UOXgNgkb9ZKT5m372SsZt+yYhRn0OVdpeT1UrsbyJFH7hRjaCCwQZfjskQAG7dlc40fK1y3uMs
0HF8ZYxT3G6FlO5eDAU+2JZ9PQsrsRrIJUo7NrbCBWvd/+FW+vzxwrA7VhBYlvAcH8XKJ/2SSL3E
jL3+O8tVewIsqtTGHhRXD8ghTyzChFVklu8cY79I3xuzAhH1iYmIt2ZAt9N2klUPX2N68nYB3I3G
Jc8f7XnuF2gxSzzKYcmxOFU8NmYsCIqBgKo60non65TNgb8B1Qb5DxYnL6IG138DHCn0tpRN9+DG
7HObf/8bf5IH+jRuOUgVPNt3+bNAtvD716mMmgzMWn3vnQs16EDcsAbV+gL/oUqoNgHo2bjjHqtP
akzmbC9qoGPWCjazvnXSP+lhP+kTLhcUUKdhOTYKBc92PgdQl66bMQfhCeonXudX9dAYj3kuKz9M
BituoxlN3DOpYxZkdK/ibDuJJYhvpKwy/DFDr4dwgmunDTsR8meVYhTc5qXpnX2ncKzd0BTlz460
9PhaNG15GsaqVY/mFMysiBeOloOmebMbLZ7EAOUQLqYJAPnrnxqjaOAbzNHwN0hqsjFKjKBQO01c
YxzWfZuERHCwgQpdF04ompJ5dyktTcAyTDzuR/rYM5Sks+aOHisAR8VekfIjCWDelJwi/RdZ0ake
ql8kql26FMlV/tAekBhaO0RvHbuwiId4Wwcs5TC1cT1vnVwRjFL5pXSvqiXnSRkMu7hZVGM9a7kA
aoua9S0s8s5X4VjKkzIbz9pUtqWI1u9LJnChFDnxDZ+uES7WAGP26077fy0TOmXkqOj6Z/8/QCfE
LvCPp+2iQ/pNJ3T+0ac/OvVefdf/VBf9+rf+Vgv5f6HBkRykpkCOE8iLRfZvtZDz12VIEaZpX1YO
xj6mqX+JhYTzF7uIyTnsuIKJ/GLT/pdYSJh/+cxfNiQEbwmHSfG/Ixb6FJLkmwz9LsIjGdieyY/7
bHVGY6BpdsZZq5vWeFq0sIewB+UoQk5nQKCih1wtXN1vtZ+S+ueaebk1/A68i4UptM0ZX1s+2cfA
i+Xbms/VK4ixoiylNwK1I5mm8MKkkfGT6wwdIJI5birqGXf/+NT/uEP9+jUEHwZRlpzojv05EsJ0
l6B14LPDIAfNa5yLYMVMXI3jsEdEqsr2AYI0PUyGhJelouwPZ+yvaKf/HFD+dQFIrTzB7MnY+eml
vbhtXXYTjZM6Jvu8y83ihALcK8KeIS+M40tWt07G+Mgmbhz8oViiNEHw4SX6qmqW7bh2/saR64Gr
1LfrWLS3tpz1fupauW+oILpyXNdyt+yIOeM/SidAVGOTMea95YNe3ZPbWbm3WXzAKjH18fHvj7pc
xz/8qp9y0X79qh5DJOe2cB3X/hymWCW+OfoF3VBDVjQPhc7lWcMq6t26NtLbpfU6n6dA5uTlzkFA
SFMz9+WmcGMHlF+mr3Kc1LsPYgP5OjtSl2GRTAoliIDAiaY8547793eH9csq/vvX4wUe+7UUwDwA
cp8UoJPjjgo40WHybdXZsuYffdGgfuMX3Eq7GK/LeoqPvZx5k7tsv+Vkhn3Si4+lHMtb6LBKRTWn
dmTNabuPOWKbc1ZIah8grp8Zk4JviYab3taArwsv9LJ9dlfKzFUup+MC57hzIJTugqXe5XS17/ka
2x0JwF5UNRpNHJkJH8XcdydLOt1rYTvLz9qRxkNrleroZ3LYxXFjnxtDG8ARrrH1QZk2Vlfo62bW
/m2wVAEw6lQ9ErQlv0O+P3dFsL6gzKpea3RgL4avvGiwnCL0EtWSyaLlNh7a5U6nSJihsutKh0U5
H8s1987N0uhTjZrntiPt84JLOq9OZ8e4rFYISEl2/7jqc9xnCNEIyW52RaemR8cxmGpSAwh3FiRy
rfwwQINlOrEg3gS2218lSLrPc65vRyV3cydWZBMJrk+TN3Kb4mIIgj7KZ2NO4B7tHjhBmvdWtkzk
e1Xk+c8zCfvlHOSnJE2ayBszk8iBmmfbgzsMW5S3gMjNa8BovMPh09+1vibb0xyObdHihZjL+g9y
8E/4g29asEy+57iB67Ifu5914Vh1GZ4EbUU6GOkuwrcieR3rEZayabqfNEhB/rI7RUaeLbeTWXSn
xfNfe8M2EA0VIxmgM/u6FVnumEeek1DqIjHEj5enH2G2jhZUpX9aBy9C+n8+FFy1x0wB5AoG5CJm
/X0urILR8akeTzdlY5gRnEoQyokuBttc5GHmDvLLbPxhxXQKKISbWzNZdCRVFr/9+8fz97X016fH
VTgoiaT0wMA+nZ2zY8DM+WQjjeDiT5iBkij32yxKkb3t7K71ntzG+lP8zn85xlDu+uBdLomFruXb
n9OJTMtLyOGZ4DwW8oTo3Z3aL66PFWigcmEICberpr3I1+q5IFR/H5uiLIi2G4b4bWwXN+xT6b61
A35GQwIKkYAWXHvtHBUgoOsfDjDP+y/fFav75fXGWmYCvnwembvJh7kzOu+iNKiYgf1bLv4jRXbh
hIXtx3uZBggEW0BaWjrqPSKT65GouXozK5QlEN3Wxqjs98Z16zuRqe5cIMXZep2d7Q2haBxx4+6j
cowDC112HMe+2yhRvdIPaG5cq7Xg33T8SExyeeW1pbn3lfsMrzahFwziZU+DrhOlspeP0A+IRyaA
FZJzqwrJlU+koMl/2djSw/qiDXcvE3Uzp3YfGm550cLBW6ApHV617Yxb1kp5JywzCbshNuMwiT0c
9uaafs0k8GztBcEecVQHo5fEuyIpunWTBLXYGciyHvVCxiBSw3hfYJkOReZ1ZOiSTaLb1H0T6URL
x6r44WtueV/m2lgBNuoLMbYU000F8m9ssMGTSWl3d0K0+r43qvG7iyt/x3FWnM2GgNModsf1WKYD
VpO8sf0I9myO/JkI8lTYBIvl076xneaLF7f1hkBUVFJ6yO6M3LGP5IfG25zh7woqKd7O9ajCubYB
rYoyPWqvW4+gSeOeBKXkluAv2ETPTBpqxKbaVAjcRH24iMA/dOtZ2z7x1gBiE8MG1uGx3g1Ok+2r
xpnof3cQKbqGPsw6WLZBVqDjqaquebeSuol6hz3UXPOrMsmGM2GqXsT6Md/kPX5nL+t3JYpP24wd
4mrTFw/XT2h30g41HdXBwqTYlvYamkhwzwoH/4276n5fgOp9EMag9pXXBojUFD1r0Zw0deSMaJFW
UQenPuie10XFJ133wS3KWLkZi0qd/BFJREyT5l775p2pja+pzuaHpUNhZeQaArcZRztKW+VtdZx3
3PL2PrfQmOk8/pIUTn0/TV5wq5CBhxOzEHbUxXphjLavkCM41yblaI6zBntrSfsNdMPyBCJoEN/a
NA/9MhfXM/rHTZN7r5VBPr5nuNNd5zXL3SiN7GhUgQt1zzir6mAfq3GiZ6gP/IvKEeXhOJRU+o0B
2Q40NEY5zTQR2uT+K9/h9KhE/zVuVHaU/WzfjXQu3YhS10dec/6XthAIzGwPuAV9WVQmBmT5oH4s
xmKwTg6zvwEZHH36XJV9XFtJmGg6xxsvh/wh6PFHDRyEDrL0s92MuZuLsZ7iaskAyNb2NJhMp7vO
ro37ngcGmfZafFCIeWLrnbed29XfmMXQmo9UzeyGwAuOjlvaD24qus0K7vVStfZj3iTusbS1CdHv
lNaF0463a1Zjhif8sY/KQSwHxRdwrgBY3y0O/VfD68tDzdnzHKi1uW20XX9hVE23q5MvN9pJ4LSp
g/fzvZeDMfaTAvWqdJZO0MdEl4Z9jgwvLGQafzF6z9sVeZ796FAjlFGfllAmGplHVrvTlQLQ3XOP
tR/G3H7zYcfQuNrBxiDXbaNS6e2tgpohn3LG64y1/Fbbnbj2xQyn76+vTub9rHnid7mn97wa5S4x
7fJCWN/ZaihRLMySgE7L2w/Sd9/HzDvUUtlYLOfuwDRT+C8+2DPtN/jGGdDWbHpBStQ60SyFigRC
sXaHBrC/JbUk+bYU9bDFRoJGBTV/HaLvWvcUHY0hcBDRsE0fH2QOE34ZBc5p6pk8ecVknCdwhcc0
rwyOhQZIUzE7MF+bySFGloXwOi/D0ephdIJl/liGJLhum5qwr4wC702ggnzbj7P6nnmkf+luLV+D
Kpnh3z33Y4iX4TEdDA7+xd1iLg7e5ehOp9xruwMPtHUu0KBtJ1/yzYzCN7wIaVDlHccZT1lSII3a
JBXVAGHmzl28p2MCSa7tufXb0uKFjBZv6o4W51i+AWs1eAIuzz4iBo04M5sPZkweWYYCm1YWYcWS
shnHXgjvqez5OfME251ZlX00i8GcoYRN6/s0rLV1i9gra/7+m3JUB6fEcRI3jC+PwYKB+Vi2C5qP
YbDSJuQ1Mtn3XYYu//sgSVusueLzWMdOiarp0t+eeOZ6w6C+RAPP2hb9aRCZq+AFjNg+2zfVMN9N
FW2pWADrbJ8jnD+TzEHXSmdi+BYcvgNGlnIzwWXeVX5tcxCD7KCYaJKu2eluJiEGVVs7RaZiRrmu
s0Fxv/Yln65ZZPspqzK8MkFww3tcvvCXq/bBLNI8/4jnKnHuXK8FkHUZRgqmYKtRu4wkar1JEHwP
CMrL/vvYmLSBldqCfc+6w69LRS7uXjVdn+0Xe7KeGrPsDqJS1rlELX+wusQ6m4CVobR4GbO8dQEB
t7yqYt4yN2iitYexgt8+mye5Ld1ieSC4gIy9AAvoc72uIFN2sjACORDhd73g0zJ634NuMErrnK41
2mDGSfedlEJuDQshfIKkTcTWLmehRAYHBbzX8eUHAb52Bz138kYIWJjVcdQbem+uYyyyNfTNrnmT
AzqeTYds+MFupN+SUp1ctNjoqA9VnSK5ywZ+EY2xqNxo2BtsCoZPaBZIKyhcnpOmAyA/36mOjWhQ
xpRsl3TqDh3S5tuaORE025LAfFUl62s1mxfCXBjyhd5gPjok75BCna2/u0hJX5Z1SVswXnheJopZ
vBOzar5actRLWFvz3OwadHN3OZDIT5if/OTKOtgJm0hSBO/coOkcBWQsN13cdpshFRKHyGpAcPgi
mnx3qrdIiNVOZugS9Lgsu9Ss7s1udd+VsOyTWFC6GJW11auuLi6i9JgY63ROkWbj4BpXtHazHz85
qujmrZuLb+g7LNq22aaOjlLLASaruPWdvLkflO2eVmn2Ua0q/r3e6ch+JrdrkvKyqWkpI1TV9S7A
kfNh6VZx+jQkL7daNYQYLnbkx5n6rn2mjhaVLQRsfuMsAZNKM5QHy/Krn9VSz6cy7s2nJqWRDHEi
iU2h13dU9VVtM7ytPeRAj3AMWLS2eIPERSbCDDuUjVC7WvZd6xxAVfCY2/7FJ1zVq0IykmL6dugH
ukZrMG18CrqvckXyLoem1fFpWyg3QiDS+ICt16fg0ph/UEOhI1fZ1lXnmPPRykfrIXc729toNv9D
7a7JyS14sjdqXF7QT78yYz76aXLfpTZ22rbprvViWns19A+u44O5Oti1hrT7SKhv2/R+LTBo+clt
MzNILaI07o1pYUoPsg6KxbhPJ1NuZMouidoJPxKtB/xdvOh7+5KY3Y+kBNd5fatpzTuAIgRfHQp+
78pe1htzKpzbnGqJrduV1tYSwOXT0iUnrYr47M0Dori0zZ9Hw3ltahMuQAf12amGd2OM65dONJm3
MdJGhlmeZREJCZcQXP2S1K33hmtIkoubdN+7jMC2dQ0Qjcu+a8PVmwIGw8Dd2wZ9BkHm8s7Ex9Kn
lalDnkwgQsvx92iKXL5953tWiWdpL6e1T2sEId32f2U1irL80vQidHBmeUm2Neq2LZPoc8XYmS3m
rVkg5almNjbH6j5I+HwIBvHNLqzXCgEKEVXNQxcPj4WRP6XQy0mRUYxoPv/aVf+/Qdy/uWf/J/ll
odH+73bZ8Id674bfIPBL/PzfCLhj/+Vf2PgA1JpGpl+0898IuO1glw3o7HA9hCeYViEa/wMB9/if
LhIDG1fsZe0FsfsPBNz6y/ZsQGsvcED6QDj/Wwg4APEnHISmIjhfVgC8t9h6Pxvjx5kZNIspDrdi
+2JB6gCmrJkYGzWs/gFcj7gBz9+LYLCibjCCK6GSW+ACOOI0vnTMKiJsK7f62por6hC5smDWAu/b
gmpyneEXG7uLLox8OGjzvkqG5VAGtXr0DcvfKpSE7Awd6BSSRGpwyAAyO387s++EijSgCGBJHwlb
2NNyn/xsaiw21eCakZsT8+BZLXCcs5Po8Hc8sLz6g/6iJfZxsiGMKe/nNZkOY9m8Na6+T2ISxsdB
F1Gc6NtKrS/YG92Ipd288WM7P9DBq3em3++qqXuDB23pwsn1FRkpdP/5VRouk74GZv3KNoNvJiDU
v/Z/DnKat5g46++C1IVD4LSPKu0rFGTyZKuRy0+XN6SIj41rvfd1oSMtg2vE619yoaaINJLybNcE
41RmOlzPxeBQBQjhQA9aRRspxlKEr85qcDJyFgOL5S9WELfhspb1dxZcbzfhSjukgvQRtskbqzEu
LsUSq4dvEaoK4X3szAx1DZvhk+NZC44RtPJlaQyklk7yyvAGgfjJR7tCsegcyrSan9vC/S6LrCOB
FB5cdp13XEkYZ86W78JYbysg/Y3jFjbVZoi+jRXYPq06ehNmUUPioaHz1trZ9lZ3x/JWnAy//toA
7C7sT0peLVh9iMTKfdoafHmAKLxyVDxQF47lgcrtCeFeQftVrVCS9Nl11llf2TDIDjcyzDpzR5LB
5TUylWTIp/A3Sd7f5YHsvlqmWtn8WnVIpza+TlqB+UXRdBMuwbg3e+89t9zIJVFjsYwblES89doI
pCsB4nJ2otE3E9kEOLtv0lock6p8ZRUm8fANGpKKRkDyvEOYe6EjXJGCBKRwioQ9l4l7GF1X3pYV
QLjVWeuBqbrdYturbivUxNifh44iVvy39K3GLqrGWQmgR782j3ik22vgYxRbA2ppnhQsFS7rdBNf
d6hFI5/5pV3bPMwHVj16Q1LdWJugdQNehllwyz7pfMsNbj3am+Cwk0FvXXNodq455ezmSFg2Nd3H
Nxbcw1GTVIaus2v9bW3hSCpNZDv9tHHIReYdOE8YbR3ADooOvHuF6RofQOp9n4rlLMt+O+R6X2e0
slaKzt4G22mEu8pEBwc8oby1fHZri3L5Oum+UJaY35VNg2XOFstxKppsQ2t4t5kcwv2LdfBzlpPR
BB/p5ztXZDe+tofHNSEd0iPykY4gnX+xY603Gl8goS5H2BQnsuol3rutUcebNgBHGgcljkNs1Zti
nSgPnjCdJ3OKdwchYzrm/dHx332v9a/HsTUPPpDQxl66+dR1Q8+tBFG586nthSro8A55jCSZDeGO
R4eTJaVaIsX4hcbGe/Z4pled4hqyaX0tSpK5Rn+Lphz0NJAPXm1dGg19g8VZVCxspb9bAmTgVT4n
N2zt+RaXnjy2MBslpIQlznUTGw/IroxNmov4Dhv32bd56gXFbEGGjyhP5c9mXLgPE6CKrPjKRuac
VgaDhYPhZPqTOEBUXv7eUSCUjTHpGiU37CW5JXTHYbgdKYi8yQUdC+mcVZuxLc/ozjF+St2e00Co
Z8tHBU7WA0K1uAedNJqJcDYaQtvOafaOo62bFZZpj5/eacK1cAuaRfvBDweXVSZVLmO1I/vNuPga
QUuNi8btRrVTsX7XZRnaU7nFJXZbyvJtWYardF2fCk78pPOPc2Nu88rD9jpu3YFCZxLJcultqGve
lHOKOp1I3sHTH4g6wyX2uezsJk46/m77rLDqJDI7ChJHQVN5GOv7skAp2C6ASI3FET6MAm3Z8FZm
xm0/vk5u+iiU3Kh8uXdZpL7Vi816FhgiJH4lnKW6S/w6tKZ54xrVZuI42mAY+k7Ly1VufYx5cFps
qnMJpoU4APtI71E9m7eyrp0b+tf1xlQ1461jE0C1ECAKiFWrK0AA+dQkwXd8aqA4pniOmxm0vZVj
B7GM/qea7HmPp3m8Hq2RcJaRraw305/cXMEB6TSScdE22dkwzHJrzxMca8+6hV5kNl7dvImjvOji
W0uNtE5rrpxQG8KAcCdguz3ZKd1OINETmdt9kZ3sdlGgr4Eo9+mCEtqf2uChqYPk3fAK68ULMt4/
LavjnsE6M0MSG7PT7FgF3Y1xe1pBIb70JMEjAnI+Up/hnagW76MrHLAtQo73jpx48Tuz4W9x6IgD
bxvO48LkxdN0xnJoK9U+gZbL8+Kbza3WOQdFWtQlT6CHW6MpcTePl3/m2cSEdBfXnPSuukHigMY2
690VOVCtoZerEpNEyFFwTOESSGbQdFgh6sHQk/Jcqm647zqoT/T2Ed6L9du6zghGArsrN3M6lDep
pbOvE4f9rnYCRPhLuomD/iPG6wdElWLYVLjZbBZJgviaFiURml8D0PKDoAd54sb6WgtQe74iqsAt
KcyrlrgJQEoRPKTl4J+VtK0NHRreYTTpbwnStzK2+6u5Wd8qUR4UNCjPwmCGXbegsVwK8wlfjXnV
F1IdhqWqdpRr1a/YI6i+5lXMl562J4NkKlLGkARercMUQC9goTEaXmJEkhg7CERi0Uw6zpqqX28S
6Hoiv9OKh6m5RXtEklWRoLUdhonFneqaTc6WmYumO/Tkwr1CLVP+I7mHKuag5T1jY3qrMKPt3CaY
j3HvNSoKNNYAnWLNzx2dHAZgv63tBPdF76e7TpfFfhA63TZSrle2At8ZrKl8KS0bX23PO2ucygAL
fIdkoW3KPZt4lJlHprXupBNyEFqmQ5gacTL6BXVenz4jHol8WzwiP/japuOjKkDeTH/X9+Od0sl2
Tr34LrHi7IovUYSW6178vaW5TdEtrmshXgdqNUuiL/Y43PJvQZt4uIOH6qirdLyrdXDrLRiD8oKo
sw3Nux/5Gk/nVVvGtJlMS7HJA3erNLnru7F4JVhOPDsleJx36YhCkUrrXYP7jMyh+knxKd7IxO7x
YoIh1+gIomFcupwz0cYLKcddZaVG1I/x/J3oNvO6DYyds2Ka61M1hXlcfkucOeztMaUVqtn5xXSG
kYgkDlkPTMe+YLJ4+hFmNQ/+vF6BT32pk+TKG5yUGQCrkhdAZblHOw++EJT0Oolm3wnzPMGbb5w5
2ZveCKVmMukGC47fZJB0K9XjoYzTl9wT2wXlWTi2wz2wI5NaqY8ik0droag0nuIISG/cr+vwEDTe
thAoxyZj21bfzMGPdGpeF9WiQi6m+4rX6utQx1epIk9xDOrnMSh/Qqvs8BWnYcXTWk3BGdPytFm1
capGOoCC/og2Y4u1kuao+hEZGG8KLDXNamG4tx+SKSl/oK/wonr252M7DOKmKQZzu6YefSlGWp/1
tDSc8C7sRNwQmqIYlQgAZldI9clIqBxKTe/WT8w3OjqMzVza9sZ18TnVnHVcUqYOdeK+UvbRwvBx
iq1y4TWa1cfCqvfl2mLVFssdoHR4Ua36TbatTOrBihQEr8gXSB4SNw9jk1l3NOrmh8pvirt5TXdD
Mp0py7opNJm7iEJMIAThnpOZzBZya+x9XBJ30EGq7JXlJA9Eo5jv4BvIjIpcbnNz+EGvTrutwLdC
nSYD7NBg82bwp9ulkMtW5mQDyVU4t2Xpnp1goKSsL8Hdcusdg1mzY3hKfwB9wLLMZv5RoXBAc8AB
5vPsjOMrRmOiQCxK3Vxoelq3rCrdKAQHvBWgGtGCbPyimc9olb97ldVsKSjuz9XKq9QxEb5XxVhu
O+H9ICyQWWusJeSB2E2t458WjFpN6DatuBaklx+zqv4RD9qPVkppTtJJnmErrrPYrUkM0xgYlv5Y
DsrZWgR67TOrONl9nrzLHNMsLIrOV6DsLoZNC8RWLV75HpimvhZjl+3GYN0WTkaixuDbMG8qvUVE
ssO/jrud9155IK3noEV98vx1elyW7t4L8Pj4VXtfi/QxTdIvvupPXof2N06yD5EWbZgkIIOGPBg5
qetEU4QUv2UwmaN7CkYGBs6j7DpF3IBMHuGLiWIzhAC9iTVTm2yrde+OVKJlhKS8xt1sRqVbe+9V
6/Rv2GYjXNYgwEaUEx7AHo7Wpl2IHxAvZdnbGzafAwEyBwW9Ww2dPHS8gPZK8FRPkrDLIaiv3SlB
VtoaxzlY7mEbPjw3rrZ4jou9NzbvY22F8SB+BKJ47wnF2zQ41Z6ywjZ34n9TdybLcSNpl30ilLk7
HNMWiJERnElR5AYmShTmecbT/yey2spS/NXKrmXvyiytRDICcP+Ge8+1KKG7mrMo9DBgDxU3W1LM
Z2Ejb2uAsBkclKBBHF/1kEOMb2NxMVOOSLE0uH5VX82FcWdhTfzWzyNYF5XmR1dPVLIGL2AUWbZv
ofo6JJNlPlkODzCuQndnm4QUdz0PFwHeQVNjYkHR/H1I0IM5TXFCiZbe6DWft56TwZwoB7pq1T6y
i4qAIxFaXTn1mzuF3sEdXfuQETxGh+Ox8k4lh6u33plG8WzJ0tmOur5OLgB9/p4rM2m+DBofZ2uM
LSs9XWVBQh93WiObjor6voQ/pZm283r6aJZStHeioFAu9DNKj/zZ6WRH/aWMYw8t/wU7Rnk2HFB3
bccWs3cK3m5WdfVGr2sIJSpmvpvkNKW5tLqgBOZxl9SAqBqZVKRnUHP08DLOFff8h7cUKYIakbIX
T5ZzYdnPjVPWBwJ7i/ewku1TZthq26xJ+QHFjO2UXkrwDjrbLCpkk2cyzvfCodiYuNw5dMxsV9ll
9rVBr/Vam8XwTTnuiNfQ+kjVII6Zm/cMdRw0WymtoXC9aBcXruET1l4dOtyWe2fm2qmmuL4SF5VX
mJvZFr3A+p7FtbFH3TMH1lJP5PPlRv3AVzOiS/RqtAGYg8VizyjlBoAyAijIIx7Vxk9tHd9PaWU+
9DgmW4Bhc4F3e6aNGuaSb2ZpA0xtw52JnfSOBtw9VyWbG+H1wPovBIZ8yfIgA8ADeWiWePk7KpCq
IpKR4I0tUMdll+PohrRpiCdiFZPrMFcsnw0nu04VUMhCohAI0+4qDSNkJC3S/K9sH8dzT3LNkfQB
cWSr9pjgqK9t96fVs8twI7vm1Zk4WctZT6ehVLeqdbiwx2nW295JEVsL5FCbulmnd+009Z4SpvRx
ZuBXZTf8MMTrV+AT19E0NDcir92tWWU8mJEz7yd4hz+asEULIFOuf9vSOKIyIijp7Ocuf5zz+b3O
wO56RRM95p0JEWpxPLlBLfKKCx/qlREyOWDXTtpAbPOrx0axLcoK+ebaMXSZw8m5WXQFWSCLXlXi
hpTbzl+6g+TaM5werSKufJ9BvML/mXeHCIcqB1TNx6aTV13UvZ+E4j20lspXfDon6k1GZ3pNvvV1
/shq4hUqx9kLQ8mYCCtkM6qOpeOCwgBKuuiAYo3DKDU9FeD5pXCdw+ik4sXNDHI09Czd3G8NcpWa
KY/Ih3YZwYeYqzayk+DoFoYW/Sjcg10N+Qvk3/gAE1/yicmV6C7HPYV9TAJ5pOeHJI3NFzcXt5gx
UeJ1dci53Kzz5ZgW9qYn14sc0JrM0DpU5wlAyAUgsNxYTmbR05XxfVU1xZVYgX7pyDB3sae4Ei0v
1bwP/QezmXCzQgm/0kasDnjriMc1ppONi24vGiVvl8K5cSlDWdjvTDOb/WrGul2X1c+KMm0TDtQJ
QTplq996sbVvV5bDwxIZPoPCiVqtgxXAssP/a8Ts253ZBIqc5GDuyM1cPEkjOXfoVFjUZqWVTEEC
SONswhkIWxsIEgLH1ORvFs7FOZ7DqfNMIgGNen7MCSY9w19Ru4Eg4OOq8mlX04e82mm3ZSG2Htoy
bk/FtFBGaesOlfVNFjv5U2119Et1wuSkntyjbeUUnrNjXod2Y56UDrk9MT1f9f0yXyNGWG4rvIce
TahCNNgXmxSVEcrr9jAYa7+w+nJ2VujwBRfjN6GcH+HCLC5OqHBL4ReieZU56i0UuLxN8wXAE0tG
EtC+bDA2QxPkWW77po7fZmURj/JE8MgmXK+AfG1GSyKVntNV3uu5OsKrWXcV4l2/bMjIQdhWUek1
9x6KIDhXt41dXgukHJNHJbwIEH8NNCDNlMVrDNaCNmHVdjF84ZGmd4wtXOtG74ee+EpjdoX/HS25
BVSKQrlyk+on4wvGwcZjCXSWurWJfoQXC7+b2zvgAtCY1lb5uCfKFzR9V/2oH4QFDqHU2c84pvBj
cF5+KeLa8bUom429yhGn8vwuQboBXs8eyjAat2TzTi/o3bKbXl1Ak2neOfgkoo0tY5bKzmaq9QPW
at8srioDW5jBB+nl3s9GVTtmI4GRrWg9BiRsa9ydkIO2tPX1eGP30t5YAnyu2V60MtbZjdvK9/Dq
Esy0PC6gxbdLtHzVrYU3WpQ/ZdvtqlyE+6R28nO+KD82Jnc/MXw+QEJryM0sje1Yx3DaluF66Yrp
wA6RMwWOyQlC1yv76/CHYrY5IdOUzMOfLnzJywVqytNUdO+05hLxMXOCLiNcFtiX3GHsDyrK3xLR
QKLviDfgP2OWi+uNifUcMc6AMpVxbVp/pw0GMGY6fXIrkpUjp13gEBE8Iqpdh1518HMnAyCMNVU2
26Ue4+KdcOGsIwM7hZg2VAOEmMWMkEamy+pcRtB4iwIYcCu+UcugK5hCWBJrk9c/7N7TN1UaGQRs
u2k6bEM3cV9hjHZwIpllfp+91nM3jWqT9z4t5yvVRQAoDMmebx4UPT3Ujy+LtRSBXue3PkqhRwjv
RUC/Ip2YE+6KnNoHq0IzkA3xmSODMZvQ+ixoTR5LgpsCPZtinxmZ4F3tvZso6opHaEPxaS0SSOaG
Z8VbIw7FZgxhfJmE8tLoZCl2o2px7jw4hVtXRBCM6z7lMkzto2fKjRWn5A0bib4fVgN7qX7DN5oz
UVmvVoSeyEad/eL86DWv0iwrZmHLx5CkxUvtCPfcawwDdtpemdA3d3XfsrxeymbvLYoFzspCFrk5
M7W4doOljuK96Ka3ybPue8KEj2uN0jlapujBM9gisaXyLYNTyCjX7DkMU0qRundwb0LmoP7icJ3S
/YoVDeDNVZuRyz1mNHoSKSeZPOMGS8qylfgb9rNiqZEXzLbTPnQ3Vto8yMZm5Bbfy1l438exm791
i5HegIBl65KuEEYgUlZbu+SNU1OPYnGEMntfDMtdYcGBTM1LqZLZN0vfTltdTbzEU5VPVHJqbyZr
fAQf80x388wzqoIWIF5litdYhVvHjZ4Gdz22pcd+ezJ/MvNq+MaQkIKJ5QWKyyzfDkbBUxFa7ROq
KOdoCvEjIjfWz0eXQfdkpmz3E/4q4pMxKNc36Wx96JXLuDEG87Zln6Nt1uNTLRg9h6ugJlh4oAfX
Wt+Yt5dbknwXHu2MhCaKEb9TRrmx2fz7MpPWYWirTWUD74r1agcD7JfWIICgC1kMQQBFMxNCeBlJ
uMD7Ib/I2XRvF6AIx6Zy7bu+mIagCIthZ49R9Mr4Owvcuc12enbsr55R2ZwwIvyJkRIXfFcYX9Pc
Kx5WvSD6kE5SPmTNkH9lj0baMMUs7XF53c3Jz7VuA/SP32UNznGI6slPVL4bKbairCamO0/fmM8P
e/RjP1yecy540kkM1Lr2MVcJ25OsrJpDWNFQ9yil9gwBnjzJCkC3FEFV4v7gIoR1X4dBIddt7obl
dWpay4kRPMJD0bWP2s7U9eXL7B2IjFZrIq5u8gdUSJjcmlX7E5IhFzAOHhEjrwIDq4Lvhuttkdbl
vu46fEqjnWzXaDx2dpr4VZF9H7XzbM/l1YQSCacde01c1XmcMefLMSY1RfvFZTu0zfjcqZ1xY5he
yKq1Me4cTR4474YubhWRI/TcyQGhJpICbaJfbd3pjfL8vk/G/CZpivWLI1jCcWyGGz1ZQH2KzKM0
yfRlkJ5utYrj8wSB9qFZ0jaQrKnuhTKHc9dXzgWFd2iqytuVMynteSIQM5ZrnT91lI2bogm9zVx4
xtGFLPZItGu34zEcSFZIlznAULHsSA+qN5yC5kZMdnaK7KbfUOZ+5+5U+yaduO1hCIEQr5mFeFW4
75vk0XQN+2QWaKbtNjvX8Yhcto6pbnPkHutlFqfQ1NrNh5L9UeYrN3+R1M9tjHZXdObGrahmAKqQ
UwMpsPXxMn8bbNvctrO7gVh4iTIW1fcST48/OGYO6TLPsS/SGPa1qI4LhKgbNMbWKVy4/mvR+rqI
HkJ+8SucKcGSXZZZXZerjcjCjl6z1Ccvxxo5Filo0PSlb0peXgFRSJs9vl1DXzV2Mx3qatkYc18+
0SN2gZ7Uk9EjJQNFeFfKrkIEzbIg8iDDObRW/rCwtorRgOt25sIzQya9xbClXwLO3CgQUoMxf7cH
lcCeLfvwngANxLWATvYtE+DMNn4gvS7401K0LEPaoyhrWHqXLXkyrlLAsHQzX2v0vZzd0xciXT+w
yGeI6GjYu5wGoaq+wmuBd2cwl4UQ093FeGzmNr6CWLXt0YKOnWSdzQA5qBr11MRFUPbpqWlsD84c
pJb76OLZoQSotiC3zSAV9QYK77npJMAcyfEKgjH1+yI6KncINw5gechLbCdag5m3YXbHfgR4UQ73
HnFKV7i+z8nY3ESNnVwnjiXYjBZZ6dcNI5BpgkdfOPp5ZHVCZqOR3oZNaWycNmWQa2QtM9LSdK/6
mQmzR7M0J8trwQIDzKh95BO6JUtVBhgamPMKM0gUeFbvsgPUrGwOU0dAnozT4ceS9vTWc9Q/ZN5a
U8GOCKLSCpHwAOhxa5UYXv1JprOfrM6bxXSQ3L2R8XVv7zqQbShST4y5zSBOqEXcqtWPbhWDVx3n
+qB76LpTVJYnF/LMTZPInnqpy4LVQJpaLKX0RcMkuJdrdKgLedeUXnsaFq6v2JoBQCQkxPu4qEnu
LnX/bslMI9e1X6fLcZeF8KdtB7rSZLN4hCRbHPVF6YRHNDqFDhJY3GF71FjbMnNfO1DZ/FZYkYd0
hPQRDqCjOWmzxTCvgaJtC0hOUdz+6JTDJ4L3f272aZ8/ODYErRG7eQ0WHWFDwyuesPeFOL4J66+S
LyiBmeSl+bXlIlWu5de8ZrrsNo+GxUgFSialDP4Ci1lwb6/M4dPdhIo6bNS+rwB9jPKmn91pV41j
hYFjeuF1vZpE/7i6A/qLWh0Z1zJdG7diGTfFWG5T3qOyyba1giqFj47Xn61wHm/LHppUVqABLhLq
UiSpYCSri4ngWHtlkBjy3UkRlfOmpC6rwkjwfHa8lNKC+8b0dOU3j/tmv04JTSZGUtc80hwwbDCu
wKE6LKJxpyDET8N8Lyk7j2ulJai2oeeZKarkuXLmzCd8O9nmeQV/U2Z3I63zHhrmfBP34VZNl0AK
DJQ+MyY+QyGe18nYx9Vc3kVG0gdycDmutBvfqgFDNjxOyL1humxUP4iDHTKYypgxXstJvTkQhX2j
ktmRd0NnZ9jtzZ2JoCHokzS8MJLpAypuNNF17zNg5z1HI+zlRG0MVqTc4/q5d1mj1Emcf+W2QC2A
uDGgr/EgxGSvuKwLXso432L2hgnWiQ8XzfJt4tQqSOZuoJVMFjSapHb7o2O/rMXAC5yz5WOwjiB6
j2fOb1OHhtx8NWlYqqrce8jtFd0GRogrw5zqzdA4LNgXFWQci1urkofQaTbatvk43OQHXcy2baq9
Y+Ibi5LuStZOAyhsXjf4SsaVJhTOiW2GGcj8uPvqLfJoJooV9bRJEQX6ltt6gVTzUbcZsQeXczH9
WBpvB6QlmEY75qgFdL0K89qZ4BWEmlDmLn5EhWLtVaPKlQp7vLZtvbMEY/5KPTjSkPcdPR69jvuQ
wUAzdDYhfWVEGw5UGZLlTWpRwbaJd8c3YdzWtA2vpuxou/uQQLABQt8p0V2ibiamP5edDNv5YeMg
4qp/mjR5LBQxIh7GEdW1gV6eWBgRDFbMGmAmQvqyDn5mL37qIrb5SnKtpRB0tnHuRmfPyB898Men
IbSaAHYLndOQ06mFiUElEzPMyE8R/X6VEuKU2nf2nNw6SfOwGsmX2hj3cxft3daGXOc8qKQw8VpC
BRUjWS6RhI6pGpZXKCm3MvUK9m3xeip1U8AD5PvyZysWPx3ppuOF2tu+SPTiWyFjE+Oi6abPpeQu
249xHKU71tKDd1O4jMDXxrwRrP2YWDuYnMAdLPhQ6oHxjOTW88QYbScYPNWWkpTc0NgSTKSdBh22
D7knRpzFG7kBxbJCugGSD/eri4/tGInnOZnTlCAUQFkbfjivs1WF7gM0dt50Ydc7q1+r+wwsyxXV
pAM937xMtATn0ihl9BE7IQo8+La4hTZ4jtSRFhX+eKOLrXOZckoUB0FFvE6A3gw7lpMHnZC3gG44
RGteVYIRN8CKHrP6glcBBozeVUVH5L3tdYyAcYsRd2GqlL4URBRtcrt/GTHZbhoTsVLVFtH9knM1
u6wgUqfcIu76EB1g2kklKNwxYJldw8QfGbtve2O9de0U7XlXi30hrSeq/TvBMTT3033KAxfEYXtV
59WNmNWtk1XPl2norkPPdry4UANzEvkOV2eIeZZ87A7I5vMyQ7x3ZuOmzRSHgs3AAeBlxzq9vRDv
WG6u25nZ+wXDttPReutmUbDal0XxCCO2kuaDNJYtQ1IH0U3+REJFvRdW9VgZ4crO2MHXglTfV2bD
wIsGvuUOZ3xWNJ1xU3d9vCexZjD8iIdlE1fLe2HM6aZ2Fi9oLOh6ZsycLe2b8+hQr5bNmm0j8jmw
ai3VA/WkfQJaN3D7lAZeA97uXP31ShGLWetG7aoSGg5Q0kcQGGy5ANMl7jxvnVA0aOXHzh8VY/va
iNiIj+DCcUQjfZKDCBwzqTfkxKvdksxX1CUN2UOVsW+zqj/ziTh+YubFazTEKnDW2j3DGoF+W09f
a9ucDoAP6sAIu2ojogmJ4Nque1Z37k3SNR8jmwW/rKNpO84JHr+x40zjfCb+Q2zBjn4vyoGaLo42
wKS6gzF60664sDC1pipjXAPbRExvrGG7A2JNrk/HMDeGOXp4DrD1TKvNoH6doruB6ewG+Kq1yQaW
L2GlxQ1iujawVT0/dVQtV/ys58RMrM2KEHXfWVhA2As14d1q6BaHIOdDC5dnZztj9kSlP+NWR9mn
GPLctXHS3jdVnnOxUwrRfej3qBXTyRKK/EKyQtbAHvJk67mhddR2TWnkDTkOvGFACFCk9yY8/BPt
0HRdK881/Rm1i80mHdeFa2NoYA623BeES/yYCqumnU5D98ka1R1l5Epwaz/ihJoT5P7wG1iUfCUS
a+63GQo3yNxLLjYGK2J2FyxENwBQ5s3YWilc5rb8WdUqbt7qEOd3kKPz/anGxuJQQ9PlxyBSJE2A
Rpwbx7M8dWZXUR/hcie+Z0x2/XLRgJBbE7mYyczoLlPVel8rMjp8kHMUY9UcAZ2KgPV3funZIDJI
E6SQSdZCuJcjGnVq22xrs3Z2vM/gP731e20t/d5aY0xdhYOCQydUbTpOu4NlR3iL3DtVEsXi0K8k
w+rdDzZ4dKSt4qRblmVbnZSjecz0JD26SdQhBtO+jZfNxGOppxr/2W08UQ4tY3aetFffy1ENuzQf
vlWNhi1Mh5Ni+SUzTTVXRVYYGLvZWRdw7hk5MESLNf+yzUixB253jWvsGBmksISuvDOB2R6I0CZc
zSHijEG8M36NqWlDD+OaN++6fjwJvp0kbb5VXvSSco2LOIbvXuhzaHsQSPOtUEz5qA23NVGnvS8h
KO8GbsfOR4MVXTXRMAbObCU0OYtxWruo2aR9rPdUQe7WzifzBL2en4lB9rJBGt9Ut+ChEeHqr5Oz
kzGgADuiBPJYCGJDi6wHwmgAdVZxKL91TjqgcqjD8cuaGs71VIbptz5L6Y9wNdmb1gzzLV4PyFYU
t1B68VCdZV73XynA7k23GRgIzxHBhlEH3pvOBYvlxS1M0/BhF0m2Zdz9UJmgShlq3MZKfFQkTLDy
O5IsADW52vGQ3sCfC7oJHmKrz0bVPoal9e6y+aKm0PSNLRwY8ngIpZ5To362FYticNvrDfFBXaCI
E0OqW6Qko+EfG2cubXTzttoMLu7ub3nrsCYwcecE7Vqa31qjLV7nnsoujoiLYNk8apq8/GhOpbVV
qgRkWMrbAe7htPGYR57tiUG0T3Mfvcbr5SnNK/tLNlmgoyFfHJmagA1KTOph7kRn6m+LWKjnIssp
7OME6U8zxCcHQzyrBhnuTMNQrwxdHwSboSsn5/WgQTB+YA810LQnlfdc1DwmWbUUF+h6epit0gvC
wly/xgn5AgUL5A/kFNW1Lpb0KUE3y5LCMCCnN3wetfw2Wup77VH9ukmZ3qqwfB3yQV/TriwvQqnw
gIS6vV+QAu07NC3vNj3Ccaib5laIWt+BZlEnZafpuePDveVUZpPR5gRAZXyTWVtORyfNsvee7PVt
gUzDm0FyaqKafXNph3Op1vimMJZiGxUtnsYo3bat9A5V74mXdHbe03jsT+PE9JmsBlC8fOA3qbV4
G2vW9wUW3OmQNbn5FhHrQPxJFT/yvsITLMBtJ7Y4oo4+Z8X0s7Sm4wqJ5LSIMURiMqYYbIe6HYGj
zR9TiR4syRcMPwpQbzi0G2tYfhgOWXC4Iat7b6gjVjl9wo0l83tIHIwahSt3YQVWgzZtsR/Tin94
QoEQ5KLqgKlnLwg3rbdeZ1Bq6i7ddL07/HA44NB4WCsg4b+Sg8aYIVW3ynqfOAo0yUThKs30vYoM
1gqTdq/suPvo4EX0BwZQxa4Cvv1IB6a2sBfGHZFKsNCT+o30IlpxI+G1cV2xqYvluTLwgHmMhwKw
SUcFP/GGeZA+MWPjOL68+0u6vjox8kxWyR5xFwryicy4CjoU/odust/iwfPOxWXp4c5l+VzktvbX
aC2CdeRLLTN0KHDZOb+BXFS2uQSjKr4wSmUmvJZC7cxeIMwaFmQkJpyTDXCEdTd1AtV9EefOoa8s
xi+z2ZVbtGPFwRzBjw8VrrTJWZ1Xeg/2x719lOZw6huF6qoO9XCwIWifZNbovdMb2TGhkWX6AfR6
KTQRVXKApO2lJwvnDJaI3mU+UYPPmRyYMdDjpkptFav4sYXb5Ntp7N6FK0A61TvGnrdiZSm1hk8q
p+woXa/HeYHQkpIhP2DZSoPJQYEtKLq+oQpEG6kYADsM2qn95HKG9gZ2ryUbAYvmC9j1aG8qD33v
xKSRs1tEb8xNKI7sVjwWrPODyIiwhdl295B33pVnYnIrk/m6cuLvyUrkEevJlPwbCkBJLNSWaBko
GsxEmsB0WvvgJuO6rdFJBPBsvuMF+VIn9MIDoS/d1AzHzvLmQ2/oYTuvFuEw3fJkA0r9MsfGLXJs
BtOE3AzJxfleidfRgxMQUh8EibjIiRvvaJflDcEFjx5+VgROXbnhFuxIqBtWxu3Ws00hsS/LUGzH
pnpQXNVgOLNuXxg63Ery5Q4XyOnFIE5CJezr6VmV9T36AytImSKio73sZBcmsiJdPD8ysxu2CiQP
5fqp+esBKUvrwUTG4ScdgXvVxVCvFFMoL2Xa6PeuawTr0mEDbkVgCFrYpLU3HlkovpSiP6LqTAi7
ajh6cOB+wWCluc8aRnqV0RyaKcHramcl6sMEL4lhWAerTa1z3PNcuhFeAzS4PfQppzXL7whqnEOS
6dcI8EAwVtm1MBJxMwyGDOJGh3wuatkX3D87D07hxReNJ4dAp63uB84cRLmz2WQkEuGWGrBVznYn
/DiV9d2kGvMW/o11NiN8r4HRz8MXhOTToR3r+Uz51bJjM76vI6a/spGEisQXHACUMYC6BbOlS70V
FfPeW83pbHfp8u/06v/Ku3dbf5SPffvx0V9/q/9/4M8JPHH/d+MdvuZvffLtF/bc5f/xb+ed9P5F
CKSyIeJipuF//Ic9J81/aaxu8HZMy5Ta0/Bm/o/zTtv/wlPHf3WkZTk2Lrz/OO+0+heYIIlWBved
wJ2r/hvn3QXr83f8kEI4IC42PhOjn4fP71f80GBp5Kkl4iec/WNA0A/PMN6pfyDD/UUx+vxjUF3w
XthwjtzPMdH5BFIGlHwUOIkcHmzgFV8aWxgXQEHTPjRznzyAvq0Q8QPW8MsenS2LvQUFatqYxT51
Z9oJBsziJe6WKPOXciSKnrRpUIq2IsQVVR+gc0DDAPgtNB2o4YR1401jnBIKkbN7gN7B6tNUjBp9
bUoDvbuUjxOhY1/GLJuH/TI5sKdjhHmPJB45ZA5FlgA1UTLkz2QG8qvLwKQMpjf8A83tAj779OlA
J0Jwr8Egaak+sZcWIiCsvJJQSsM1YIF646zuoy6fI4uH7j/P5f8DoY9v+5cf9AkdvcYZ6tiOH0TB
/7LU1U2TY7wzMThwKzAa8unjr/o2/4e/7xNbir/Ls8C+QVeEeYyjj4f57yjbKGEAaQLI97ulQKVc
edM2SlmTDKFDViOuSF9ZeHz+/LfKT7Smv36q0hY8dUUqu6cvDNq/AXQbgbAUR2SIP31gCOGNCQNw
+v1pKRR+Spj+fufY2W7K1ArMpq/2M3FVG8Qb7j/kz+sL3PVvX7CCsQJnFeut5I32ECb++qt0BRUk
h6rBdL+yqKIhClxbplIsTUxoRfS6YsSn2WnvxqUfnEmIy4vrJkktdjtATYqdYLB9lpZkxmSG7fKS
YMd8YJ813BtD5S1XdSsZeI5ZVKH/glaz7HU6LPWuaW3ADL17EbgOU848q62sLzNjDTIRzfTSCzaO
9X45bsROFJKFv9lqe9m2Vbo8EO4mUXCpLmn9ZrpkHSDq2F7YtZ7vjLlA8Wp1LKdxhzSbP399l0fx
80eG4RhjhgNUkmr4148MDHq0VgtTrKJ2aR6ZW3xZQmN5r2e1/MPj+ZlC9tfX41hAeWGfeZYnPv2s
oq87mofEwIYi86D2etcO3G7oz1gQk7u0J5+EDb8RdI4SN0YGkbfIm/beSiuUZ2MFvNiYjOFsmXF1
tYg23VYmQ9Q501An//ypfDop/vpNgdO7ruY5Uuozgcx1sjlbLiPfBTDSvkg9xrIdw+hNVYv6gThW
yBR//onywpn+9EVoZWkClZWwJXjSX78I8Nc5dfIIVi8V4S2sbfcjVEU5vi11S/VOBiImg0bE+aFY
gBf5rL9D9ONWN3wzWzN77nOTUpBgl+WIFJjVP3oelksTedzP9CwDB4JhpsXhz7/2p3vt8kFppksQ
X0GRcvh8wi2Lhqd/Je2UhXr6WLsLvPUKq2LxD9/H/zrZLP5xhQee0Aqhrb/OoL+dMZgHMlpLF241
cb6vBK4ZO0+2mKvr8n5BoxC4Ture/vlPk785TXgxXA42RwNx/szRtCJyRNVQoFKGgmL7a4ioZ295
DZG/bHLqV10v6+qXLbbTDYGs8JIQQ2JhlKOzPP75d/nNx2w5QjNylrYlLXF5Xv/296NsIYxBIOFd
zYh5OlLMHdum8J+ewd/+GIU3nxGnKTjMf/0xhZVry7VqdrErRpDczuCvZBMbpNgEEO4nkdZv6Jrz
Y6hqjWvFnQvOwiL+XlfYE/F0ZPh6XSQDkROrfxe0MCJ+H/X929+NIs5BUC+FcD/dqUsFqjA2e4OQ
GeBbFOfGkWon+u9/CnwEyLZKUipypf36CYArMqrGaxnqp7K/c6oJB2utzJc/f52/edd5xRVvjeCd
0Z/fdcftbciifM7SjMk2tFGqN70sDmFjrjeznUUHUxOzuxZOePzzT758g59OGUpQYVuugJnLgf/r
36eSebRQGhi+Tjv3MvyNeWN53oz7VDOwoY+proVtG1+dhUkrb3WU3v/5N5C/uXFsbcLIsGheNb/H
r78CM09iBN3LjTNhWE4MTBosjFm3ua11W/S5fQE2RftuMMdjSN1xhfy9PmbSnjekvPVXMp+Wa4tA
PK7bbv2ncJzfnPy8YZdCAtiRIz8DfwcJmgrREkQaxPm3mW0P91FHMcGQfR3Pbi7rdvfnD+R3DwOX
4eVgo4D7X3fNDCeAkD3SyTlnCwQC3Yp3x6jey8jLAylJDE5MpNTgt5avf/7JvzlVUSlRcyhJZDrH
y6/fhBcNorAY/wfmgDUlb00eyHpC+xhpUtWQOoRbWtbw6b/+qTyALneFQ4lqOZ8uupkMxTFn6BFk
RvPTnbL+bZnCECVIJbDeWzJhwcqC7p+yEP4Klfn06LtawuDHJMFE0fx0gECUG0E0In4FscSz1KZV
d+gMJPl7XMcN1AfCxEmuF7UBZXKUV/UAYPLKRETwc+kXgyuugIh0aEYhfiYK/8GhyCKimwmpAZw3
WBFzdlam6zv76VUdvAFEvm9FIwMt+KFNvqUzW6edzF33yY00vu9upvo5SA1I8NgpUmB9MmTwb3em
3VanLls6a7dUCdO2iNpz01iu/azcGfy9gqJ4k06DXvaq7fLKH8oUdQz00RKRsJfHtY/4w8O1AR0u
/Yc7X/7mHaElNm2X1xiejPfpNgLVnA+WWHmDPdWfwmhCw0r2IvqyCUYpsm3MWUUmNmgGp3OYzctZ
Owm2PkwShyVrqqO7DFjq2b/fNL1QIKcnusw/P2W/uS44vdlT2xBvtfp8kC+KPEpQSVGgRGn/SDnN
CDBvxrc//5TfHKeuw7+Pm5Deh4f61zdIewwm+eKpu+LL1L5w4wLBrx0BvujxnLthtRBJTt+0cXsX
QXjm/A9157FcOZJl218pq/FDGeDQg5oAV1DroMgJjAwBrZU7vq1n/WNvIepZd/CSxms5fJbDtCBw
Abg6Z++1j8HYP/2dPmc+Y2X66IcxN8NMfItSOBlprxvPhiDvLvNFfAyf/Mkr5zxlM2QtwVRlH/xQ
TnHkTIECCu2sMi+6mAhSElHKnbLHCa9P2fintGcJkEK1vvNamd6IfsHvj6EwBzrcVY+g0qcgA0cf
+kaC9UZlhXHkgPFxJmV8o8RZ6zhMLPr6rP7YJSkflCCoc77LymV1qExkWI2egf+a46sFb8wpzJgn
OejOkVV1jSg4WFYJsDHWfTtXBqB3MKclFu1r32bbUOjd2sePgek50Eg8uvMn9YILKwEX8ouyjwk0
BsLRMOg1nSj6rVHjAMD++rP8+FFwO3BnWL/Wjfnv2/3jQdiuoYgZxV/Xah46tRp7Z1LhXv36Kock
cDb/Fl+9jUaGh24xs75/3kkvmtmdZ6xJ0I23Zj6TJtQplDNJr1d7rTeMU03NdzOH/pfF0KMm7KBV
kpBQqk2f6rW1K3STdo5BVBnHHhsZnMySN0FHYV+1qYWMzfKOjNiPuw/u+ffpUwDjYty+v+c5T8t6
gJsRzHP9RjuybwKjHxz21Eoe20t8XF+h3gl9Pc8Jh7iJg+cTY+nVDMXzWSJOJ8goCqRDhfkNLZrz
La1LNhW2ct6OvJX1r75f52CLrXMBwhhPIMd+/wv7ktIbhmKk622inxHLg7BT4MQJ3UrUzzFFcxBc
IGRDjRNVDjnHoutLLTsJc5lCw7Od5uzrW/o4eaw1GUHZkxIDQ+Rg5a3MWo4zhym4z72+02Z0PpSE
kLtB4kWsOKcy2n19RfHx7IZNn+2lEFSEmJkPBqSZOBQIfB69qPDCjLNcG13jotyzssdUuadKn9D7
NC2kdiCSzHzjczSfUfQRYxSSZpYVIdI1wOC09FHAIj5P98SSJ/LZL+KmDwsnGbJrjNw+coqlLNNQ
2U5iHFlqP5nRrPXT4dxDCgq/6P27LDUCxrH9aVSBjPl2IsgP4gOdl7qYuj0a3+JSRCuE1hZ42r5+
hB/reusMQu3jdzWdh3hwbSer/dRUrgbVcUzu0qW3f6Z9aeThkJUDQFttSuEro6EnASS27Z/EvK1o
Hw+rTWyb7fbI7Xz2RqntU7ZdY+9Yht4/CmXnkWwmg+IRUsWHuc3sDaVen2SORZuem6JNSXSgufKt
BX8TZjgyQQQ3iX4kne2TqgD1B14FY4xDMgeF9/eRqkYnyCSmTkO86Ms4D4T+9rUg72qCIbFnG4TN
vnLIpS96Uo5XGUWcntW5wMX89SP5ZJbnva7lbMtz1qTC93eiUGj5vZuiaYuwpvCBwJ1CsHxkKH0y
YTqCw6pHi8RdP8P3V0EXqwavZjqZXT9uArvNEkZM5paIfbF5f/2TPr0Y6woFCNcnn3SdSf5YuKrS
8QfLszUOphM9RIz2r0NVPsNHMh6/vtInD4+iJ08N7xMLt3/wGnMXriqMKEYWUKPTpKLhl+tFeqQi
/dkSCQ5S2ISw0XHgnPb+B7lFOilrXKc+GvwBLKL5cRlQ05/G9J5eHYz/4tTNhb9Ra1LjEhtZg+8n
/iHmEaTVNBSvgBgpr3m2+wvsBmmUOo4YmqCpCZilBsOKIU8v7v/+w6H8YXI6JHGapvf7u6bSaBPZ
NrGdkZ6xTQcQfgolyZHJbX2ZBwsVRUPKh0IYDgWBg+0aOUVUQWKuolUjzFlm1H0qeuObWSfuBfva
/siX/Hu2PLwgNTReA80xyzo877ZJrhHgI9avq2by16flRaCi25gL4vG4Q1uVliQC6I4OmdcchlMw
DQ4OBUmuS0r8NYDCdDkdqUGCP4Eb4vRevGuhrgf+yplGx3Fh+UPVkynQd0d24J99rxZ5S3xE5Fhx
+nr/SsRCun3jRijzOEFxTO3SE02h//77L54mKgsNfSTX1NcdzR/jLxk6bbQLzro10/1ZtwA7dI3u
WBzJZ6PcNkyKbB713A+rGhm7qTVH7MH6GsdXJx0Mzo1vZtAwSiMNv/5Jn13MY3fKR0bvzzls+qGk
APpdKFAvSZlcpDM0kbqnvmTVsX/kGPDZO2Kcu2sCoc4acfCOejNvZ9DP7PdsD0cBzudTkDvW7dc/
6JNdpePRQ6EoTQWPrs37d5Qnyu2A8YHjSF3imn2329XQscKqv4NQCTEmPbb2fvxdNG0YMx5ZUoLj
38FXYdOWaohnAPTGKRebvmyuSTyTR77wjy+KzBeCcYTPTpmT7MGkYxiVQcWD5Wwiynuna26UIB8H
GmugSd9//Qw/+0U+tUOmfiYDDknvn+EIt5Xoc67FCUffwN1C7AUI4MgE98kulKqeyQdB9JDNkXT9
yX8Mp1wlKq2ByQG/7LXvxJzIQBpI+pfVuzdCzwhwbXSA7uPsCqgOqCpa1KjAFn/T2B2ctExh0HG1
gRwIp91AePpOkLl/LzGFXlpiyR45aCES+/rhfPIiHAFGl5OjtbY/DjZ+xVSbaenzgSFxX4+QNX0X
d5h9WraRePn6Wh8/ZooJgkgEVBgcnA+nZMuGiFcaFFCQFsGNqmgGKs3BV2B2cl0Ju/g+9WaAVF9f
9iCBeoUtv7/uwW/0SYonSZdPGghYhAjMfM0aQgW4lWUzlJm3r2b92wRH0QhcNTjX/pS/4nRFcaW0
vN5NQ4k4Ip/r16/v6z9VyPdrFDdGt4viGp1smjrvP5nSIThB+UsaOnrSNreoqDTtG36nojij6mJn
9yRnCCjLcWz88kg6QgabRg6s2G7Imlu7mdCWdhgdryoYffYuS8aW4wJognuagI51wosvOF3Plv64
TryAeyOzn8Jpih2N/bJvb/0mq2EnoIgSyAVrDAteE+Hd8Lw8YWPd+11+hvYMUZQ+4G0JgF5jgrOX
BdHoIHNTD6mA6T+LpXfuKJpz5l3mGa+l72HNrOKu+g57Ku3PhxEEOxubhjyFSJqoqLhLBRhl5vO+
KOB6IFqb197uUItqBgqVqSfyPjDX+R02b2BCS40ZQBfNOaVF+FiI8NHV5Es+f5eiZUx7iFHIcW8B
8blRHtuYdSlNBRrJJY8usDbGH55rUiMi33hsu7nyzu0Zl9uWPRtdr1SX+rRdXWh50IyG8TZoRvXm
U7ys2K8lyNdyngkEGwR6iB40zXqgURyzl5kQkRkemL2QHBWygwhvamjoV8J8IanF+tH3DWZfaU8W
+UgTHOLCniZijHCWSkPHskT1sMsBa8KdCKJ+WL635tg8ORQqsOnr4YymGiB32ta3k2DvigTVxHFl
lKZb7sjhRdOI6m7AuorKwA8MA2/RnNAUCjqZNDNGksSa8JYniYm3Li3uSqCTzz06jmepyluzHbNT
qLedsQUH1P1se2F8x+lXP0W+ttwsRQYhC8eq/cObpYQ6S5mrvgFIsuorLSh+G5hTCVoGhQk6bC2l
5KbXTPBkPXE0D8Y04pQtgGY9Uhkxl7PMTohJKFwE1ZsygSq3satS7T2BJH43/6aUimmAMl5Ojbhx
GbuEQDjEf6WGpz0NqfK+Z00HWrzy4uTe5N/C3JSkvYR6BJMMYmAz/0Uo12gFPb6nb0WblZcYcArM
AaQZi23eGZBQQNqC2IGwgMSUzzx2CH1xontFYKMAnRAbFzMhKhAepD5cTSot3vKsnK8Kyx3e8k7V
2amLQ/e0LdgRLpV0+DgNo79HQY/Zte0AbOFBVUQB5yamDFXXcHBt3NakXJngf3cOPAlnq5sLCmsf
QHwTkh2todDyR9id1pDqyWZum+jVkhCwA7h+aFEWFTkwtSa/DBKE5nvCBMG0+e5i39uTBgcZom4T
05YdQRJa0uuKvcSB/QOFL4oSTNOA5nD6dWFtVLgvZT40j0WZVTWp5z1OeY0e5tvo5hr6WTiIY0gs
kreEfWla5BPSJMKUOftVt5VOqsrzVCd+J2h9Yynx/tiQ8rxamU95h2UrKA1lnnO/AjWUKKZfueFW
D8bI2ROXsw31wR36+QxWkQsJUCTYmYC6pD9rgCPw+HQtenaquL6olJeR2QLo7S+9rqZnq/bgZboL
xfCA0tcMGwe5KAw3jn52qPtjea0V5Vrxok75QGT28jyuxYqxw4ASJFaF5l0NguxryL7Do97OcE+n
xCab1LDVFEQLcFl3SiL8h6YxhsR0jXeUCJZbX8UIfsjJ4oSUtoup9qgXoJtEprKms9azMNqlqjNg
2RqVD0K9Lr4P+Nsnoj+XGRdRZjn4RrX5FraJ/dZORX8Nugnnf2NN+hui4MLdaP6c65TO2zWnmmWK
nKc0/zUC8nxSmQ6sN7f6+Ba5V5oxpO3ewbMyAxl3GvLOMNwvDuHk9GzuZs+k5mhITBUAX/sVwLwM
uC1aa7wssNVB9rGmdj7HTlDKjZ6lxUNsQgcmEbGxHgwxDLhPIOTf6V6bvHF8o8oeRZb3ivE2f0rR
Bd9bYpLLie6aoqFgwOgOkFwNT3pSRb8nIBToc9ZedXi50yBO9IXvw9SiX7W01RNIDDO/JxGleGbm
JvlGtzg2B6SV1d8HJ8oBpo1aKyHHqgJCnlOQstUu5a7VWawCDxjpfafTsNtyeKXlAg0l1s61FnL0
dlwSI4OrYWJV76exkwzNWqmgKeR0gWgfQtYQJZdaG+mvsPzkGBDTqn6oXMZVuGbeLaeAmEFom1aF
c5wgK/+vXM/LNkD+0Z3jXlTFGcL4Nsx9ovY2ojLF1VDgrYDkB0T7RCgnYubAF3xNZzvC1uSCpwAi
RZQZoGPXydAaMZeCwlJQqurFYj+Ua0oAVyKEjB5L6vqQFlvIKYOT9wkWmgHaP0rn5NvsLUTDRb3Y
dxnossKMCcKBAMZmpaPhmUdZCUjbSxtBW10D317zCaqT2Fu0q97xEzITbSv+DkGF9M0FjMSVEXWG
saW/BZQgstEIaEk1f7cWi6ynnLmypqHgrw1PHQbGNopJjgtTHLrYDBormgIrGr03p67Kx8JpfOBv
cQ2Fs4T9Fejg85+XBQJjODqWpBNbWvqtILwXW288m8l+GExal0wOsXNq2a74K0XmD2HTYeEA4Q+Z
RRoGbVqpR/w9rVqTVOvI1S+6hohD+BpafR0ryycODpulvgf5Dvx6NCb/uY2RiYdL2vdno3KwOWft
ioNP+R1BRDE4uiL8p9yUgmiqTVmAXgp6u7Ku5QyxjH5ng54vRi4HHqBZAzDyfBnxihm2V8LZGNpo
11paSgxsIicDu6dXjBcRb+6H3bnzC1VNC7shnPh731uyKSg6UnoCs23LV/aESHLL2e/5wCeLBHPD
ns1XJYsSNSF7PnL7SgklxsFAZgSZ5jHzRqMPugTzsbhy+tG/1rJhuGuiJLlyIPdeJ4AC1FnVM3qF
QvLLdsCQd12F0SeQEy790JvQPYaZ6hVpfT4nkMYmjQwUwNwR/m6kOQbTViod/slEoIYqxEve6jmT
1qJyC2OmA+Iavg65tuNMzzvRNxiP/F9Z72ivo6D9qZMRBY1ea80UZRQ+DKCPcbUT6axPO9NUxomd
dfOwTQB653siOsXOpYPd3uVrGGvYNNgUbhkfSRPKIY7qsGYcEphBVP0LuOykOGsyYgLPC8uaJhxS
o8rO3TLpULQUegFsLSmy/DS3detyrMragJDdYuuDCEeXVqBD6C7tsY1aljvMEtsWQry5aUkSHkj4
UaMHrrFKQZp6IFYpEWZdvNPIR8324Nst5FGjAp+gjfJb0WnZfZ2SZL3t6DoA4OmB5AVuXHXf9NrM
iRaFDIULyMjLLGgHP863Erg7qWuTnwM7zCx8Dn6tPxIeED/YNTTiMwFp8wy8sbFsyLMrd2DBFdts
PpWbzs3ZYpkwxE6AVc3ZmTeN82VFBY1zpERwgKUclNZmXibMvZN0i3HbO71rBq4Fe/6Ur12eAORw
AYP6ku9a2Zp7kUvdwEJe9KV7UdSm7wXsq0a2L4nmxyGgWP/OKN3Z29Vqin5MhLS4O2Jf4iLscMNW
J2K00T1XcKl/wXCMuDc2K5dFpfQrO8J3y8WRO2yS2RPfWT3lI4PJlqGJpPy2NmebiklT3jRGkkSn
jYi6Fx1cxjVa7jyCyzK35KNMmGpcUa7b6saYJK6cwdnGTZelnOSL5MqyxoGzc6Or8qJbRg18tB4Z
3bYZQKG4Tr2mXs1sCjBTYSHaFT3RBbvOKcHs16jXQNcQWZ5h5omNcZPhyRu3TVTJEC4vx/wgH4sK
1yCspUcE9u2VwXFHbtmhUOwngb7WtzmSMZoRcFyxvetFBF/KmNo2iIy2LAN0D5Y6sU3YZsH/iRe4
+fGI+qe22WLB00naEJKBBtWRzYk4UgL97GhPY9y1aAyuos2D2pFCe1V1ZRfTeBTJvtHy/qcLTXSF
hENhOHKW5aT64STrEVpEb8Iji+agcWCbEbtac2D5AflE6A8ZoYCa+18kgJKgqZfiyNn5E2GZ7WB+
cGi5/lbSHpSpsOqIvLEo6sDYwqE0TBVQSm3B0eUV8keUlPODYwPUFwaB5bnmNdet8q3taAvOTxoD
PJgJlySBTJNrSIlLA/rrJ/JZscNBb05xFcWIcaibQUSpQ0VrUBXH3KXEU4jvT2ZNuEyedkOQEUAN
wKxH3vn6Tg/eAyd7lFa6z2Xpfb+vKLgxqxJfMlc16/Fckwb01HzIfHAk/rLrXYeytwfUIWxrmR+p
gH28NtW1VUnq6rbp01F4f20R+1HuVVy7WzLCjPOZ5Jqp7F96Ub2yG4UHV3JA7zXtmBXiE0UGVybz
enXdIPhyDz6GvCh8NYmZr08Bvbey4ceYWJQ1SMI9Mzx8u0Xv2YTuxPUbCtb8LAEmclY0MvrpODI5
Utr8+OJhbqAKoYVGF5z24fvHIFPNN+sZlESvzSP4fM6aph6124WCKK5oVTzTPc+OvHfnw3tHKotk
h9YtQlbI+O8vqmHRLZYFqacZZ+YZ1heOCwu7odpOkwv+R7H/+uv+ZPzxvH0euKmjraDucnBBPR1l
2yCd7DHV7+ohK7axRd7oItlzsrI5EVmS0mK9pG1L1TLXCCjFsZ8kd77eVrsFUe+ZIUfETFYKfQAb
Jnvjr2/yk4fCYsiHgWSFjsChCHDOJojxQsZsRRp8uDnFc4Q4SWbu9Nb48fW1PmkVo9e21nGHQgZV
8VqF/qP8O2t6UcrKxY0FWODClqSdQ232hwWcSUrsjklkmQjBgcZP4yI17KeJ7q/Aba/ytkfuZX3b
72cBXgz1e5+aIhlz/sG9oMmDwbBqUVI/tgeiv0sFkqFZ4P0UJoTaaPDcnZc7CJTgUmjWRgF8KAKM
Gd4Pcmf8+siL+KQC6+mrWIqoPBcRtFjf1B8PJwXK1wwKvwPZpdDLC9CHUDm8oAHZeFsmNeVuMLd7
4hg9NumL2hSj2e7aMZqg3WfTy0RlcDs2fbT5+kl9/ELW+6IthYQKO8yhNrsT0jfVwBeSFSVR3ksP
ToU8lW0ce9pJsSY+fH29j1MkUlh6EdhNkMXSdX3/HAZt0ls+SJrqJGA8KVpYQToMUMpgIHJAiBV7
7SxfyQy2J+YjF1//+MFXgUYIRwGfhEN78eAlMPPUPYmrZJ8BQoFuA+Ng5sx35OP75JHy6TEWcNRA
y/+gy3McaMurRhEcqPWQI72+6cRiwK1b+lMYSMS7fP1MP25zWOdokjFSUDbT5nn/THOKFsicWGjH
touvbZAlG8Is3NAiKuLI5/LJpVz6cJhEVwecbh5M7VMpOmNYbTsJJuvNMvTZlrBT6n9tJI9NsOvf
OnhbOFEdn90uzWt+2PufFbs41WDws3WQSQkHr2qeEqssiOWyK+8yATk8k6Y39xcwNHVAOgIoDHkC
SDL1sBmoJ49uXZ+R8EpmEqDtLfWbaOeM1hpAkrvzWYFg9sg9f/p4hOkiFUahSgv2/S1PvkQ0GjOa
qGRlPyupzbtejfZtqi/L6dcv/eOMQsOad+2jSGQIs789uBYOO9hna0jJGpR13Y15722GupU/sqSr
wCY4U/FSOQaI4UxaMf0lkSbTayuSfNh2S9eWoVeiHNuYNDPEbUO0kX9kP/RbOfHuFaKn8JiF1w4P
ssbDJieYhT4q9DU0k5aheorTFYQ6Y/sglow6ttzE2qSKvUPWyrwfpPDVN/RGPdrinFxh6drkgKOW
6NCBMMfv2qatsQg2LXVrj7EcgbEHTuVkLe06OasYGE7VCRhWGJmIOBujaj4rbbO7HMu0z7dDEctt
D3tQnmojMOCN1JBrX/X0LMSRgfJ7tTv46ZiK1r44T8ByD+eaKCo5vILfCDs2m/tZazW5gZaS/0Ul
glhBEItltqWaSExSriwCalhaqYQhJ1SXGIJQkbdprU1I2h33vidC0PyroP1wb6aZ+u66GaXEzLeW
OiROeQTyaPjjX+Br+PE6iRjE68o0IU9QT5P7rz+8D5Mo1Uwctz5jkv/ob7z/7to4KnJ2wQlAAw58
fme7YdOp+YiI8uP2Cl0BpzbTZjPPbpIk2HcLJk/KSw3YHGE2Rs1FVkIGg5KhethspUUoDgHbyzfV
RRWF77QqT1Di9SPxOQ3M+4ZeJxU729c2sRzwcVP3iMR28uDgH5E8fXwamOWQ1tLBFPBKDlU9DoVv
Q9LgC11gpft47BfgVq2+/bvPnIHONOjhBltH0sHCRYXEzhislJQSOPoaQkDQrksG9uzr63yYclH3
CxdfNTOYux6j3j90bXVZ96VDtHTTJBs7dUjNoW6yVeVQ1fssls75tPaOwl5a/Vlnp7m9+/oOPuwP
uAOeJ4ZuVFL6B+HPTESK2S7cgSVqbddbeh24ONTAuMl4oqA3EGyuGf5e0Da8+frSH9ZtLu2jl+L0
hoqW7vz7Hy9pwo96SuxWPLdLOONWuaTjGN0x6Ri3MsrL8OvrffLprGdjd7VdQUnwDh422fFkThWU
XsgW0U9lYf1QOPSPvFH341VWyzcnotXTuW7M3/8qUGLGUKgpC1OntJ9IjMSbDs2J2n7HriHZwsWN
c9qVCQ6dVB+rabuo6wHiPAxAKk3tOWW16bpO+/G7ZhkFeZeKvrFLgNB4MlUVCSSuI98iLRmZB+qe
ansv5uUOoRuhla4LhF6A2BwDudTmb4af+5dsDF/bjnk+WZuFMeUweLSZkFO9Lzki2ZD9ScxotC4o
UE7S/a807T5FLBj99AqznU6w2zjxDkaN6W9p00ZlMCMnLjYkw1TTZrDKYdlShi4taGpxbO1Y6CXH
MFaqJ1JWgbN11FlvLTpN9UPN6VidS5Ev6NPlNLRbWeIGD4deFuQLENdRgeGN++cFyZaxSeLGlpss
ITaOJzrWoHTzBRpmvpj1taZFwPAm1dPG6hkstzFiLCwQsogeMq2bXvvGaRAS6NncvwB+TU5ttxkA
SCbJ0v1nyvhbRJTL9HsHJ/bXcEhDeRdV/v8bN0Wsx9j/4VNsXofXf/yshnRQV6/lz3//8+G//6vL
U/XzT3DK73/yH3CKZf0LMZlDHAOFQXaygj/2/yLL7X85Lm7RlWXBQEEB9r/gFPEvg7WOoy3zEsrW
dRTRkR6Sf//TtPl7tktuF0kqlB4s6++AUw7noFWEikqUqyPS5ZIHW3nXHwnIQxYe5k32MibzBZiG
87Jt+Ibm1z+eys1/tiL/qMYSqm419P/+J8VChv6fW5T1YuxU19/DPg25yPupAcmpGKoWmQIO2XK5
B7lvNGRDGoSNjGwkK7zAEqV3grj8FxvGytuXiTlPW6MnqJWxqq09eKpRgWewRt9qEPXsUwZc1t8I
JLUVuUT1kOzsJa+005Z1RZ6LNhraE8ed3UszJW76Ok8GcYHkboivqiQDaMyBTJITbVO83S3W2qXG
ZxavDObF7ncGW11SF7KO9lorFiTguEz4R7ZA6GJFtpnvh3EYbtIBt+tuMvPKPBtJWM1DqthleWLN
a4mmEdO1ikf+0kAGYBaSZ9m8+Dk0iKBmIJPt0rutFXRTwqPIxt68yeoYwFYDNy8JnG7xG8Qe8UjN
Bp3EDrqRbmwmPaOLNXh6ol0iE9FhaPr1uOmIm0sBk+lW3u4rpzbKC/IRabJxwtddDvuLEw2nwgf8
DJp8JIZ0JlmIVlVv+N0+WWq6GQSQsBHuY14ihLTMB5/bj/HjrMalgoM9WU+ZllkB5zLtLc7KrWFo
tw1ijg31uSboSwKGcxLutnMaQRPr2ToWFrQ+c17/Uh5Vm0bjipPn7tN5ZH2tSCvAJrQZfwMYB4g3
jXsX05Mi1HuAo2ZyXJdOQmaKABrpPnCkvWtEemkpB8m8yH/Ymg/GbcwnUpUycpeWbMcXf9oqipB+
SWUwRdwVYJlbbbHsXrO0PWM2PfOVTu6MBNDm6XlgmMO+LjmnaDbbQFe7niRp99MybxBKnRR91ZFq
Pt/KNjtf9DLdJBk7hpL8vl6ScY3NZoP/mGgZ3jMgVhp8/U/Q3dmWVhy20ag/KZdSXApp31kVh0Ql
4ldMXmfKjS8br2g2qD0IJluikixIshla+wZQ3SaTY7PJDO1qMsYdLu47ZcRX+dJRLjHE2YLeJfLg
lOsu9t486y4dC86YnkDuIEPEndXJoujwLFy9qZ2L2pluaE78hKKE3rTrHrpxujdJ9SS050qZBbqX
MfpmrjROKzrRrGzZjv4AP3zNwoUHQkEBlLoAVLYIoHFAgNd7Qic/zIR/Ey7Vxcu30reu4dWCMHPX
5KcBrjpKIsRVpCuFHcNjU1TJk9XFiNN9YrQJuUObwvrr6/qGfnlQaf4PQ6MqFvvyClJ1tkcu8pNz
EweziMi/WaFDEmLTFcsuIg8saPL+sjHKB5gKhMO1/vkslotqSW9qEasAkzbbV/0KXmmMXdJG3aLn
1g4bUhVGTS13kVmDfxTGo2j8NS4KM5+/9Hvay4HtDM/c6AXOYILlB/27r+VbQCH1zZImv5Z4vMdA
tILRpn3XOudVMT47Jpw5Ug8Dq0JHhGTkLelAzCcqGne0DK1Q1ZG2UZ15yc763FX86KUhpqFEzr9N
8iy7HIiz2ygnuzGb2tr7TQNxFxBwmbQ/xjnXwKxPWTC1C4FetRdQ6PxJ72xX1gRTqjy+a4yBcBjp
zFtEs8gpWvK0xq6DWF0tF1YM3LOESBuSj/ZronHNX/Lflhxq4aDxW6NLDqkU7/0p2iKEo/PY/AQI
DahbaC7NWHtnw9CzZYZGukxl0HloV9MEtZ+L2XghU7cb0vM+0aE5as7OLOFykQWfMCim3UKWKJrU
s0SZp3GUn+vZut/xhy1MytseEjGlHYaqcMtb2ptdgG5nDiebyMTctB8xhJOtjVYoHGYLUC6Sik0p
nfuodm8EpoGbCNPydmgqQbiD+2AZhHeifdu5mnzsUT6GQ9yeUK7YenN7qhauZiJ0IybASkMtMZa7
nGUamUR/SQiQv09zpF2xLIv9PFS/VFE9QtT6Uc1qv+YLbhY9MUM3Gc3QjEgaZtb4vhREEVaeQMIi
0ZflRIvGsKaxgmF86FsbTDNpStX0OzeUOwWt14dxm+uPCaHAJ6M77qK42Vpmz4kki24LN75yyu57
a/Oh18SY1GmChtRrt2W/ptRB9w11lT6Uur8RPdIsZ0ar3tldz7wbX/WttyVx1d06ZSK3LBLVFR99
vTUQIBiXsqAuAklLu0bW08MJTOLALLI2MBvMrdOU7wqnP3N9jZZ7ROM286fzui3O2sbsQ1Lsf5ng
BQiIyEEGyhhIeOoZg8djaU+9CspSVunnSPVxGllRfjLWMjmh2X8bF90LBrDLujQeBpN4nLJ29x1t
LtR2i/tU+a35s89K7ariFAOYl5Tfor4kxLhBabuQ022rnde3b+BmH8RcWz9VCcvZdtprZE/qNieA
fS/NdMfi97a49cvQMEUT4KhOM+p2kSjkhoiKk4QwySCrCITs5vq0csC4AfJ6UxJIdmv/mpDmhmJq
PHjdSXNDVMx8ThSGuc0parNEVuVDHLFijlhhQgJpTB4UL6nS5TfyW0jfmBDS9rMMUOjcgU40N1Zq
XNIX+lVSl935I1p/qcyrNGdQlRa1BBtPcagtJdlslc0y243Xo9/HJBVh8N7EZfWE6NhCstF7VyTS
sl/wx8fIj6rQyUHuVgnGrqqM1JnbNedj7HenOhtXoivT84xvA3GwDl/RzV4A042njW4/e6rxt3q9
/IVn+FZjnorowQdz53eXorTFxgTveKGb+RKi5EiDyWq1DWTREwhsZ16d3tp1d+m51b3tkXZlKOK+
WQDR3SXCuiPKGchXyXEqXnBQec7yYpMsRFKxtYcYCzaeGGNQyBqdiKkcb1tCPM4toV02feMD+Nbh
SmJRSA19vECBo5jWHXfrz6X2A5nZ91HK+sqQ6Z2NJ50Xx5YHebLxiNNiV812urcgsoeI816Wqmx2
6AYJMk+QexkEqAStpsxrsxv2/cJBjQwzcOt6dJoP5tYrk1NLjNdAtl5nS17yhVsXDmFaGxRmO2wa
OPNs/2osFeNEeXWYD6wSZW6wZXZRFufxJrYWqKx+RS7P9KPWwUmTpFekNnISP391cvN66fzrbEgf
Gk6khl5cdsBBMW4X33MfSWgUF0FcOxAeFv1kSe0brHa3uGD3SljPknyhyGWLwUaOadCjfyML/XXw
0jUzyH7k19Zkssi3aRbfdHfoiBudz8vOeECoelcKvTuzRmcK0XRqm7GLUwKs19qljyGi7tuXBhIW
ps9IXNXcjDxFkYNzCxhTMZIRIZvkNvWykuXF01wZTs5c/UxnQL+nSdJOa6xHUd7FOqDqSybm2QDK
YBOQ23HuPm9SYpr3mhFVOKAy03VPLACF1WveLfnTnI01eljlmCyVVuybl/1oIXdK8AKFWdfzRyy3
qhBwdgQnH+lorIewg6MJQDt/BU1QG6GVfFBkBImDaNp0YMwaNZRF0Wi4R+ZsaDmko8w3A631XWSd
Ci96mDklz79iE6fzexFemLqb34PymvYaIObnPBIJIZYGYZpEE8ekpA0eHmel1To7tMUmSYhlszRz
l4wj8o1EANZAfyDWLSbDV5vkkULTYX8cwzr9Girjq0oAzIR4f+5qKzdxi8mFS45V6xEMbvE46cWJ
VgpWQyh77jOyU+9YDfGDw5meBKDMtRq/WsVpWb+/LMWRwYxJ+AidbCrSjVU15jezJR5010lZRitL
nNYU/XK+6LJEOI+/FsjrOs6J7/NbXzvylj8+Bx9IBnIJivc++JKDgltcCQYJxoKwLslOCrJJoARl
armgXkPhXNEg6LA2R/0R1NlhjZEHgWKGAzvuDwtN+sGDmGIfqbgAyYvrwTwvXepZKLu1y4wD6I3W
NNplW7sRhgGCC4785A/n+99FBwtPNf1LarnrI/mjDWwQ5Dz6ZjOEhTvHbxNRnkwXK4Q3NEXG19a5
i3OsBHg4lugPIaxAELOCIOgXHVwTN3FH6LhF/7tYzkr3hGzG7Vg/f11NoKK4jsk/ywmrHIkuJF0e
lwkQV8/734Y5II1cSJHhkLTnfl4/JAQRc2YeiU/+vxydx3LcyBZEv6gi4M0WaLSlaXpSGwRFSfC2
gAJQXz+nZzPx5oVGJJtA1TWZJ/0ufVnzZdzVwj2vefXYN+6pnzj3mqCQx63udUSNdbsU0f4PE2dM
54fyvPr5P0/MKFfmmtCKCZgXF1X1ZI06Jw+5LikY84+pB9cWDA7KF9JlsbvEWmJTp2MnpPmlq92z
X3jXvlx2njnuPNE9TKN1BIwkI09gkBxsGPjlFKdYKaKJUCFmfXZxMz60dwEJhokWYD6WZrmiZf4c
jRRAZfPC5O1H282F9PV8RwvxUHvLx+iuZ7c2LL6y+kjn5cuS65eh+g8GsefSbi+Ch54UhDLxe5q7
1RxO5MkP0SrC12yxdg0ZCUZq7KvCO3RkQBvmgBvL8S/wy35KS+yRsNfxkjES0oTHR6ouX8y8eegd
j/ST5SD94NzYwc5b4f+Hxq8lHV7yyfsuhhSTcXbcFvsZSH88K+Cbrie/sKDumXx/8Km8dmqe0aoF
e5dgZXJlz41wPymP7qXIHnIwJpvFH8ZlgbV7/iDlhOPTbElBHvaZIw5uLn5YrF4sk+gMpwe97nSv
HM5oXyZWYMVyJijYjXk1dqJL33Cv3MxWU0LmblwV/nNuW59uhRJmbt512J3hoZBSZuAG6Fe594OB
7AUiZtKKQB6LLU/41a7uKdO8w4jsra38gD1wK0yJ6Vr2Raq+0ReraLa7Z7tYXmpQDUNjJ4Y0fwnP
PwYypHjkF6tq/Shl/Zpn5rlBSYoyQMba+Z9lGqDtyXRLI1G2X14h0F+W9P9os+FcGfkL1dzbMpEE
xDiMGDuDp8hzDfNpFvT2pClMdvuazduyH0hoJzh8rH/azvb3o2HepWV30FZ78dDwd8YC9dI2ml0q
ijtH41aAwBaxRcQ0ZoQ6GZgY6Dw4CJw3hNNOh77Wd8RK2/FsyydyTKcH9s2UnVP5YAfyQjf6KAbY
4x4J43uRO2fSLC70hmfsdks0b365J2WhhPwOf2YeazsRmVUc86baHquuv1NldSAeFNW3UyoEhkt5
rFW+92dJxWVrIuJH8eYwmjo5rNefGJH8K2sF7H3Co1RPv1D6+yTubbiSmmY6zbxtSdEVX1M4vXrk
ncbrBpdM8lkYvj5wHkzxtnVulN/MvU13J1ovnvAP8LnuSCXAuYLyMvY03Bpr64iB7lYvhqeOG8ja
yMTexsSpi3tfpse609b7ho+dv3F+DXuuNWwRu8ZV3UfQcwOiWm/vxiVMCUWbueH6iQSaCYleZE7z
Ra7Dv9Ryz7OnfzusiNHmUwkNJr44f3TuMUM8L3L+EPIG+xmxreU69skIjX2bYRVi2DViMXzL+zL5
EQaE6GLIjzrAHWHnRHY24X1fErdrB69oLZLaMv2d32lB4pZBKp/7aHhkWK3Zl6ysiAxmZOLr0Wzc
A9FY0SRdgpMZ+elueyhm8zEN3b3FMzN2xXfXT2eE2YlFdoRiVIB9ZN8DbWu36nHeit9NayZ5ZxyL
2rmunhGPgb5AvnYjs8aDHHaHITC/Zv1t5iYarb48h+XEshXVhcg/5GiowwRnn/wyqvSF1FvZziLp
FtYp/NgZ3xxm7NkPD2bj/fXEEhK9GfbGvsbEEBUlNAFwM7ZMvLkX3/B5SrIryanxxrJ9qf3ChVxT
jkxm+fhDTskMq6MpVPs0TEX/AM1+PeAVrZjOVu8OLRqvwVa9h36+RL1cyestOws0WeW/chXQlVfB
HyyMJw0llpEGgc2L+CdmNM1poFZ4KnYxkcBRpWmyjNPV78k9JZvX+LdqBhbnfLpFnxH2CM0iMO5R
c16aoMJdWriEdWQqQHZe8TbRRTHzVOYzax0UCU3hE1ogZhZrDtwcGOXXtjTrMLb4US/B2FHT2v70
OyP36ExkwnaPvt4n7jSr0rj1N2uXBdMjlp/2MNTyRAzopVUGZq4pJXM30GTlpbQ62+KBYFFDstTi
jpjD64R+ME7pVUgAZRyQp3Ro2Vye28y8RXp2pJUs1Ld5Nb5P0v4cVrI2EcmgHPAlmcveIM5E4qCF
WJ42Nd2x5RNzxP6u+7G26Y/dTMvBTD0zVgN7/whjDuMmEyvRF8FwHSBjaOi/69zBGEJWD2eqJvZy
64Yvg1XyuZ3Qi0LWQRhpjpWDkiOVbLMHhRMppAOUD2Pmh7/Speif2cCKjCiu8bEyLCwaxMmymisN
MLCnMRVWnzCVJ0daczMnKVCwFkMOqQ6DVzX3euwH5lNQj6o4ZE9Mzqw7YAlV5TD/BUvZ2seADAJc
pkurH8rRngSgvKkvGOIXywn5GXnQywjRd2gEsKR0IDop0Wrwd2EblH9GQq3ezMWpXwiba8+b6WRB
Auq+jTtSQhNm8/XnHIxBMuDzfV2ltu5kuTJO5uHxRupKnsVTuOHv2Dtm/8oVGNwRg+adbdEp9qDT
amLJCY6YJdlqUDoTy1MFFw9hFyqLde8SZkhx7x8C0b0jJbxf8ZNFgbbSHeS/AtUHlmK19YcgF1Xc
YbX7yN3xGXEIFqaFc7BQi/eEAYd8POWHn2LKIavYRer8a5l2vk7kS0zJsDmHxRMPje6oTrwH8nKN
g1rxX/ARXkam0gzpEQSkTNxPEqxVEM1eJ5+xBB/FoINT627tW5W6Tx6Afsp5ckbeMVXi/DWmAGQ4
u90jlSqTGgItror0JMdT99IBigG2soyrbIWqO8qLdHgOXA6YPeg1bjhEC1vsy4a0LLI37a+FFd/R
Gl3zsSgI2SNdzZbnftHLyZ3E0cgadQVU8Hcysm5XusK5sxVDjIB5ceR35cRJKrnAmhrnP+mQ9h7v
zzup9aPDRN8j8lsZ2MuMi+1Ov3CL/ZoG92EOpp9RI9WkxrBM8jWh3JVQbZ2MP+vn6mQ6WJ6Vm7d3
aab3pAX2jLdRMp3GeUwPGRHEtwtUaWdvWyTzrhanZyuqDGJXM17Y0WCfJFaTA1N1WDeUPiELeUor
T0ZC1148+G5/7XwMw2khn1p3TBbdmEdfhUlX1JAmWZJFPKLdZV70PVHsGwzCeUzEsEyRHKtvCoDm
OBtLsuVDsC+66nvKEFcAt3J3g7VcJemoeWDeRvM+xsD5b+a5zx6GJVqH8WwR+rJYACaZOl+rIPwZ
ylDvRIlXjdkIWU7YJlmH4BDNzGNJ9sFoM3oV5ItGIlvucWRgDFzCcykY5op8uh+C4JoRhABzqzo6
KhzwCqyH1SlUsmas1FgqcA0W4zHDmRSJWes3dvZvwy08spxr/kC7vNZpOyS22zmfTounjfk/ZQQi
poCg6dn6tVCHVdGtqMQ6pI+dl7GgKwtzSfrBufFuQre4zgs7T6ltrEQ9DtzKDa5jndr32DCdA+5e
45Nx4XROZR07LamCvRXWyTRQwpJQk9E6D3U7M5BfB2IGR9c/8Sm0Uejg1Zetf0RRomNkk8bPOObI
FyMWOX+KUtYHwZjiEYDjU10760NF9u2LsVB3DGtw7WH2793GaX95i7xXhJZjkM4PC4lFT0NLsZq5
1RupQu+TW2xk/ZYzM0vnkdjEMW7NAf+ivZ2zkflrtoy/Am+SGIumW7pR4MvHbt7Uv7aCh7up9Quh
sX8ugxZWq6E+2yqlX9BVcddks4dJbsDHwxxgD/Wwj1O0GslySzGVVkF+VtoF+wapW9So7Ho7s2MG
Ug+d0dV/ZN+sT5ZV+ajb+sT+f8qQdiftDgf4hE8U2qyBm2nfluJdt/5TB+1NqH6fEYmBihsPWSuD
uFxMLgdJRC4hzEQ1TfgB05wcYoH3crrlxg8iRXHe3aoRDvJTXis8Ui4XXQG/zslebFvVL5vjLu+e
mlreYObg81V5XQfwYLrBCKY6TcjofVvmjVmd53B/GzszS1lYcj9aS/pgLsiwVXigxO6P2i4QBlGZ
dvIRB+LjCqQfjv/zTNpTzzjngBFu3uP+3eJRhv/GKuih1rbTh7MIhcLIjxmjcaCupMNtZsEt1/Ui
nnFZ72WJT8kC+B7l2krIn2wO2SSKI9rimKPlW5nES3JB3neWczHnjig29cMqwSFWsEiKzHeSWwRp
tDAcxOHVq0igaorydbzaln2ZJU9Ap8qXuu3ubNaOhAjizumwlI8QAa2efZafjQBrrfG6OuEF7k71
7NSyBjFIuZD69UkNyxU2nATWPzwMrAKGaCbxJG56A3f0pE9jZp9WdbNsp625Gy3re6itN1ek7jOb
b4ooBMpfwDutyC/GlQ+GwFIc8B9pg2Vq2aavTuRBxILAORWFfhVbSOoZLupoYMKW4Pnuomlr0z2v
z8mVYUfceNbv7ZKpgJfmA8vQ1dgxXzQf/I7GDdHOp9FRJ4aKeHkUdXf2ljYYoiiul/l+A2OMtJjc
Pq9NvYvlKRvbpscLXVhAscPnVPCxD/6/0TIlAfPhk796WVLcAPlrh+nHEXTpbvsQtpt1AKZIRij5
nFs7kQ8aXlyva07Fje9BXqUmLTjTGHAKUs9VVp55d1uEBVP41y7EtaEEnzVhUq7ZftvSuwxNOV6r
jvGA8t+nHvd3u1ANsRI+EUV2NlvWOyY8EV7e8X3YcKNP7E6enaC8Vux57lXWBAxxlw4rxnynoF4d
smpkLc741IoJs/QvwwITQeb9Ged2hcir13sYzShIx7Y+ZrO1HVOVvbBdwK4yMQenANkDc52yvVGK
p2J0T7NQzScaSUhtJeoo8s35edt0N+ZsEomQiyZDvUwDwuwgkw81jqRX6OxsqSudYdFuiqSviR8m
8x6igiPfVzmvR0AO3jkExRJ1cmuPo6tclJ3p0eqK3w7UiT/d4kB1Qet5Xiv92xit4BwCdKnz8msY
HCZBfv8FFuSqjb6FdO2Jk98spLgvhBQ2Vf+K6uVvWlQA2Tljk7axv1E1tnGP3Txe2VHLfPGToERR
sMoh1n1xzuVgRXgYrjX5hHFQ8WuahNh7jvfgQ1WNb8MHy1EvwTo/8gkVO+U1x1XNRzmzb8ld72Jb
+Ra76XDj4MuEgfNjqdKOoroP4SEYv4xNj5F2grdtNv+x75uBD3YnHDfX3FRAbariE2Wcd6AFFkkx
jwPbKI9EFbS0h2Wpr3B/2XrAOz2G8EWId2QRaRvD714yLZ8mFtZU9w/Sca5MqIe47XHpDz1eTQhS
kSvc365f8iV8Jz9p72aX6PvnStlBjGSn3hG5e2kbEjPrfI7ycS3P+WK2f+q6RQzHf6K88hPIBWKB
xb/reFXvMZq9ECa5RhDJmcfI/sFaHb4TXay73OrfhsF420L/iuObgNjulmtqrbvUFWNsO9ar6RaP
c88LjcPoibXzL1gmRDG55aW31y1eCCyOxrm4mCvBzpFX1SMvjEUQ+Go+un31J3N4cwpX7PLK7nl6
WGM3Aw74qbAZ8iLaJx/y1tkELs3AQqAmB3KyaW6UbQynncP/B6pqu5Nb/5YP9Yv20SkMpXiVqv7o
nPzIp+hGhsv/2Orr2refi1ufwoHW1sd4RJu1VrsNPQXPSLjuBntuYiZp7DYmEvmG/oUC+K3emPQI
OZAPDWOj68dLOWT3tnEjZ6nxmAKhiXJjvqapeQE9ex+E8hn5KBHv0n130PjEIxpO+qTmozVchq31
Y6nzN99hfdQXau9022lN628nWN/KknT48IYMsZtP1PXlu+F4+MOUsc/5YO7YEkimeiSDetzaRI2X
d+sNtW4yaeQ37pQnnAk/w9qXMVjYvT2112L2+brq06VAlWVFe9GURpRVkAMGr4uF5TBGY6i0ugfW
1o+kusbbLNGyZNCAnPVbgV7YBJZ2WfYdMfah4l+Zz5JA86L6/H3I9V9ebufidHW5Yz+A2w5LYQVT
jyFZ8FTV6oX46t+hya538U21D9R0NOfy0VupKIU7QqdfxR4gcBlRf7FPp5nfQwO6skku6IY0qXUi
uG4OVAtP192ejWXSTF71CW9giQa77nYLR5CzseKr4aAmttcMySYCHqe2/K4zeYd4Th2autj3FnqE
pl3yXbuq6+ANpC5K94GxwfMSuJ9DiJauhgTF27Wb2nCnvWZf4746djfqTRkyV8B0SOnsETxaVxSP
zjj+ctfxp85D90CPpTkVV9LDNAp3ehQrtXYo3qczxD93Z9lrRalvXIPGZLCeuiZbzPRxc+u7zVB3
rLruEakPZxTPDT3ZGjxjO3hbVhoxu56/oNlX7Mfsg+GlZzR1ZQT8YY6IkTyW6exHBuT3h1yrEHGc
d0N24jSVfNkm7dMkmJcnHFhWNPnIoNx6IFa27s5VuLwbXfbaSRrWcGjuQMkVADWqV2dzUh6I9ljT
Iu/mMnVjtp9MRpf7zBgIHw0e+tS+kAdj7/K6qBHFqZ8Jbz9BvfVL3hqH2mH/h6uYgmlQp8XR56GS
1FA5O1iVSie6+b52GtYA3iUblIhFxW4VU7xsA9NyiyR5NMqRCCoMAz2dDDI/m0RDsBEMZYxQHleB
1gMVxtONTJnUbHDuYXm/bMRXcVlmwTEDE0Af3SL/15abpMHKO1XH4PS/gRpOn8bAxMzpGg40+5qF
uRNtsjWeJTQavPNWIc7bCmBgRHxgAXn5vTamuPenvo5nI0zMJb3cMIzMQNvt2Uw1k+xwvnQj9jkE
0LAipBFe8q62oWqJPl7G4lGWBnOx1GXgWHDObP78KlPBs1LPAh1fb+7FKGI2b/1jytOKCdXzdpv0
iQzLCeuDJCH6d5Sq8tVLO3ndaiMlyRsGSz+280oGNBIG06xmgsBlsOJ4R6F/CSY3Ke3PkP3hvptL
hjDU9aySduQeP5YNS+PGGPw7kXOz0y5GbAgQrZmjiXCyws7QNC7d9lQ+uymj5KFxvusyIKmaMKQj
pd+OrLvPdk1/8Nx6p8F13/SNcIYyaojMoP5TNVlBFpk2o8pbvnSFAkPn3hXKw7Yzrfk982aT/Q9g
32FmoZxDAUrcyvtiVLkkQ0isby9lZLBWSNrNYw4vUmdHHBLpZ3n7w8IIleQEW2yxmbJ4Jde7UZ9J
X7P3c27t0Q21u0KU/8J05NzD8gN2ZzIPYaf6qC3Vb78pwN+irM+94qOb1DHUaHC0211hDfHKA4il
akfx5ErzS3t8T1Bz/i5N+ncRuZ/g9rksPgSfOoOepe07R6lvndZfYFpQZuQBElgD5MfYwVAZNFPP
JgUuWK2YvEr3JrVztm/Iac+DQBGKzGAkNc/sYgdf0r5sifdsKGC4UKpzv+oLqI8r7/eTbrv82Vrs
8JDZZJGjbFQshEWtfrdO2uyEaT26eVHeuy6wIo4GJJfMNJ6dTv7ZaKsZA1aD7HbzwGt3KNcOmo7n
3cxJfDZWc3BV0bQJX5SbQKl6pNu18+IijMnYYUfBJHWbYuempHmt+uNg9Q+tBinipl6X6GFET1ez
BZk8+zr07K84e06q9feEX7cPjHv0nskdVEBVuM3eBjbXmwxXSKAjaZvecDeLLbGahV+j+lDC+92Q
hBKxsBywM4RvhFLzZIUvggl6nb0xiniEpVE/bGhed/MWDkeO+wrZpHNcEaEhj8JAYuVON3G234gl
lqYiLE3cbFqAVdPDaQp7BhvNl5uGB8bhOSv3+r7FQ0Z8tg9BRUynRiMYC9MV7fVyGLvwlYBXImq0
xZOq3sOlvVce/YVHx8TsYpvTeJOuP6FMyj7SXH0qcF9NwPRzbQJjb+rwjbnYywJO3O9nCCy3LKYi
TMhOPkw5lWUmfzW5Mlh6tU6SLn6LiYKO2wm2eEi7d3QjCXyJEyif+1kZP6ttPY+reddDyGTagCmZ
gHYoG7Z6aJH6QGPbLY6dzP0IKbGrnutGjkk1IXjkO/6HiPXBKEnvBhXyVC2LFcMPR3KJTYIvWfMe
2sdMBxdeoiFySwo1nCLfdqN5byDm2Wt7IjmK9dvKDKpXVzv/1dhDHjOmOYs2TEgl3PGdfbB9fk3l
3wWkmaB9ykUDgf8nKycusJAxIjzAY+c7nwuPd+cPrOAyzqmhuWTMUKUlz/SWR4iKv0xNtq+8ZRnD
YJETK9jgeQYMDiZ0uq88A6Fl/rgyJOCpOdG9HCA9/vK1xHGJnORUrwRKuyaCyRXEsnNq/Dw/hLn/
olckSNLqLlO6tfuBOTiNpEaZUZR/6zT717vNP8ap19R1HinNP6qivpgYc3a+sN8zo0bmCRwQQZdD
Aa8FuhW/Mpc77HQIal3qPsda3iC6PFGKYX/JzT19xyXE5+0Mfc573HXevly8gA+G4W9cGfrRcor5
3pw2Jm2NUl+D5dEbzPPw7GZ9+uKQYz+AeingITrmuepH9vQTqLHC7pudUwqTCUMw7lrhz3VSi8n7
J4kHeQszOEKVHmZEJtOEpdNollNKSANnn51YDIutgnA51Zgo1lj+jjMShcXw+53dlGrXYkfcWVXe
HpTXGzf3zSdIxxuNzf8hj2d46ThdSQXKvTS2a3dh9mT6c6K0myDh58ctezv2cn2aRrXwSLo+9icE
MmsMc4tecenVwXaMX8xMyRCijg+4Zh+1b3NE9IZ5oLz7wdMTPgZ2/6kddjlGWjxMOVmf3KgSlVhQ
3rI0kyx3jOeCZOadvXl3GtEBmohkY+czOT66537sX4oB+FmWN7x5zhIZFZJkuxd/gMph2/ZS1vYS
xdjqkqOa96ZHVRIekCsfjFWrxCecHnWr+zPSNz2ozHmFG/xEWt19Nuof5pluYnaDSLST+/zEGTPA
Wydk+9mfGXn5Tkg/O2259eiV2bu/Oac67F9k754X8rwrt7sdk0bz3TY0zpW8WKtRH2rOpwh9ewGl
b9S7sA5/KFPwYoBjRega/Mlqkf4uNad42FrDvh/sgNnlIApUbR4oNiTNjP0C+eTUG99CNrWXBbpd
bYhqx5rqDh8CQGLkyaJD7FqmXnXMJ8weHX0hS73gUwCF1V7/aGw+mSkWnuBmXllAem4MN8rkw/IT
X7OKdUry4vulGneuRbOhwycKhd0kspnr0X5p6pDl0AqgSLQfWSt/yGulcuvYDPp3jXaiNHNLwsx5
Z53pOnezBRrKx1QAS6oG+BozgweVV3ojIFfWnZSkl7LHcEEsth9bQdMlhjOetViSXLd7YlXXZLJY
+/b6xp4h83yDSZjwez+X2zCcxo5ZeZmKh1GVZ+HYH02LZlOK0NgXMrtqe1b3Yiu/xmJ66xZ/O00y
SBlNABDOZ9K/e3d6Bmi0JwGri+GSsQJtK94UUK1jX0HbZHDCxs9piGRBfTCr4WKY8yeabx41/hoC
1fnxdoFZj/HiAKBt09K/lJPY93PrEYScpS9mgHkPy8sn0hpgQUV9JcmIdFsvRePjrH+MWXxscuY7
nl3UnObssbFjwUZnlYOHHEc4hEH5uTrG35x124ujWswFreRQJiGXBT1akW2lzG/5fI2+ubglKmO7
EUAqK30t8sx+ttDlTyS0gQ8RrLDjERl9nOckg3DMvS1jfudqP0aMSAneBe+yGeeoH+lcKwC1D+7A
zTgwzICZuM07Jp+nusstdFfD2RPaO23UbLvVaF5pgJ+qxmsINqthB25IkfzWJT8dpRG5I+Pc1vT5
EvwhM+DeQEknCOM6IIyEqZTzM2UXfvc63Bc9idT3KULK9suse8R1y2Bu20U5fnajdhIueqnz28jL
mKt5ZyM7x6JTNaP1aNWGW91vXscXafVKMSUy4LX9gDf1dYVrpxOow5M6s+sPoYW77RQXyghtXheb
DXmFJynfUQht377lb10ydWbvJaZH65S4iyp5DjZvZn2addWjqkTzV81UNQKWzbgbJv7Su8L1N5n4
lIw320vFqyhDCgx6qbL86xVr2b63sKMgnOZojHYTIXbz36aWXPcmyrAja1E9fgCZwuXf1e9MSPnc
s3m6/TMj+C5q7a3aGEK7VEzkxQv7uAJx6GIGgH+c2bZY5ZR9waU7dzuAwU1zt+aBGs9sh5AbmdkW
fkFW5vtaPaX5SxGc/x7MCWf8YikV/ODjFO/5khoFUMeKUHr6Bu+oM4D1z2oxOwihuqnu7Vt2aWwS
Gn0AfZxu98Yc1g7pN0w7Dt6SEeuCLBdDBqosBBsBTVMVmyNWmhfXVBDzUn8e9+QuA6Xj3lz53LWx
pPtq9Db/Ch0kDC+VNoL5i3qv6GKJuLOL05pDM1rCYBGfpSx6I1o9TQMLl8EzmDjkTOLIVqGpGHXN
T1cgc08c9GMVeo0+pS4bbX0AToiunvWl+er4aVgkuCxMfVB1KybiUeRc3PeeL/JTOC8SDRFevOYP
g5l8PeQMaFAblR6ZfVG+zL3NSLZqVXouJ+wu8VovA1tXXEzNixSeR1nFwnh96hrwf2dWsk0LPhC4
4xngEUl3i49ZjQEJW4+0L5mOVKMtjJjABvooAFzqh1FWu1BsBb0BuMOnnjeMqmR4bVSW8Wx6m/s5
ZeOyJfYwo1Swya24afyIl0ZUVy77gAQItqK5NJFRDKYFQxAB59mYZT6yw623lP4O6/8cBY6yUKiA
upDWo4msXD0Tpes5R5kV/GZKtfEyzn3Q+Xd+nSEOQYo7xnyUFv3/2m9qJ1DCBSy66lI8Fi1V+11F
iiV/1+hvl85otXVyhdf5D9qruT440NGuhmanlmOlJRpO0FpMWEWu4IQX3S2wCDlh/uJUmlkMMMn+
rR2z3GVvVuvufjD64FKi7vkjtn7mxnSz7sh2YblDNn9fWmwhI+4/5CZKqOmp6RsJPGdte5aK7ja9
adE5D3jVcemXRtAXhymTGj8EEHEGpnSe/Z5McgLZ5W1vGawFV2HN6JkUs4nlbJC3sP58Uv0KxXNo
Nr9RiZi/i5LrJLLV/5JMKiqxc+zJdd57Vxnj/paS2N9bVVmsuF3o2dDK88lcG46x2xyy/2e3UrcH
kkU5JBcDyvKhRFFrnwLpWR/CxUoQFdrHZJEvK31qJgMQ3ChL6dxLCxDpTpWTco99UGAtmD2xPhM3
9VoVK+rY1cLgtURWulgoS7xm+ZfxdauHlrkJ87a8plsZnU6lpyZnX4U90nmVDDwgDcoKdYPVb0Lj
TiiwZjPHzH/8dQg8GnTiwObWDCDf1/11heB3dR3BWCe3StZyDLEYMq3Z9uaXK69xKKvJelxLvp2Y
TVd9cssloNEunemnsyzE5uM619a9Qu53dOoGp4wmqAUrmttMZ4qFipWMNDg4jTWrznM+VguFmo10
i5JZyBiBPAtYp7D4fG1j5dg0UVRhNPhf7g5+GjI0BP9DINuU5cd4U7Nv6TrvmEoND5iLOR7ZrbxN
4JUK9MXSS2Q3VMOx2EAPxGG/ogNsg0m8Ah5BHlzatn1MQZnfTUx9r52BBwm+UePHJiqEYT/5jflq
QedWfLNGgU9E1CeZLtvLnHfmFYIWE3NgCQh1R6NtdkFd9NmpM+HwIbEcwLOrgTnbAZIPp9rQZOoR
NVb3ieCW44PREhSoUDtywy6pCT3WS8bZSPdEkl7TbPZf7B92vrPHwomnAk3erkw3Ee7sDD31XLDP
Y+DTjvve8Lq7EUAIpNJw606N6alPTwXo14m65w4aV6bLXddx2XYBv6eV8MJfI6TMJvacJujoQVx3
iRxpyvt884zfaJuo+XvRMbNw8uwRcQ3/mcMJgd1kNeA9tlTFeTSgF/lHpqkXhwXe7jhdTKyyQVkE
TpRphpoJR8s67osW/1a0YXAso3oOlZfAGhfl2Qga+HUmb0NU5VJ810Bzv9APIecNlvWK1zgIdtT3
9Ts7w3pLFlOi+AQUzlW8ELL6AKCW89s0Vifd9bIL/hmyh90e4tmi7O0fplByadrmNkF3KJvgS3Vr
/6qhst8XPubhET5zFmNN4FlqrBr7aJFJ70W2HqJPpH/46Jwt+E514Xwiq+PPthbVwzWgy8p3Boc6
qxdYEM/h2HeoEaRfv6a5vHOmWsK8FYBqYzmtr+205Z+hHEZ0pWAakJpAZjF/+ZUFaUMYxm+3RnZQ
q7n5XXjmQJKmi29awEhmm6J7Zj713DyzPkFhZ4jeJnt1gRQCD1Od5Dx6/4q+p4jaDCqSqVmsvWGt
9Tvy1BwjkJuTULJotDmNoQx7t5ir+zKDfxdHh13LA7MXlVhLP/AT2fnyTJf7OkEQ5bByFsTMk7uV
rzfyzN9Z1d8zdLXEc1SjkYk9U+z/R9qZLbeNbGv6XfoeOxJTAojoPhckSGqyS7ItebhBlIfCPCRm
4OnPB3lHtAmyyaPdEWWHy5KVzHnlWv8QPhrcRE8uhcP0PnFqAOIYDSIlHnlQYmtk8hWlUSAmQbIz
HRU9qqjsHsyyxFAdTwAHtqbWvp/jrANyjiXTjxhZSYAjVlM+IyjNs3IG3LOl1pdCxe1d7hR9rhEr
1t2fdDt8sswAhFEbltqDXTXiue6c+EcJ5ASnUAud8X1PXZg6H2lpC3hZ2d3GLnlzIgEt3kdI541A
CBGVRhLO4jozzIUdm9UTqUQkzOr3CY+JejeDhR4PGUkNNtQrawFJo747oHHsbSw91x8NObMuifRY
9/o4FRJoaJ5sTTej5jA1XmjcaW1h/0OFHlBbmCVk9QVk4t//ro89qrcwMpQPnGK+773K+9bFrf5D
zHDCfJJy1Yco6pDOBhlYkzoBdHSbaoIzI8ZMg1MUJ0Y4hOBDD2ZggrdpHED9TaK4fEpuZ0BHNt8m
lv2U4YcMBtOAZ2sIyvtDAwd3A8YR4JXiCRMGI8F21OAhzZ0OAGOTlroNFiVJ0u81qBofHWD7XijJ
qdtbqHFuItJhd7iSgndrgWz9GKfebPYthlM4LsIb+MWjInhXQgH2nXic9iJECipBQ2FLyEAt0JkX
0d5RpC50HG1cnt/Ey4q6cJEcsCLum00DO7bYQYzMvg8Fb3afwgKEoilonD1671q782JP/gNQ2ZDo
YuryZWAjc5TpmRrgzDqIkvNIiMaPjeEY1PDMogZDqnTle4PojZ/t62C17Yz6LzmU7IUNbLcAnyZQ
g07WjqRcA9hYxax33J3EzrJGkowIgxFpdVJa/NEN3oEX13wxuPG28LzxsRbxlCRYoC9WBHw2CP9p
vmhl5UlYeM/SDcMDfG/ro4FGqz92o/0SSZPAMifiwhuAd9wXSx8LmIWWC3RJttFT1IzzeyBWxtMw
y7DGraVYUOvQN+MnCTaWFL4tlLXztJDwqJ6i6MnpEM+8M9t83qOcV33JKBq9RJ4DtSCun2ts/+BS
q/SnPqMq70Hr/U5eV76b9ZJoPRYN8u/ahLTfvpNwZRXM9mxfoG5AhgyDCocSAk4CwHV51+FLQEkQ
n7GyQ1B6qu+AGMZoUXo/dKQ3uq0IEQjahT2yFy+lkU5yB3GDCc3ylHskrVvDAjCJidPu9+0/xB0o
aziRbC1MNjq/sqbxce4idMPdoGaF92RX+nsrZJWiumvzmnReCW/ectW8KxqtMfc5KwWRnSIiufz6
A8h/syNK6LFgDpKyGR+lCgm5TG95tcnO5pIajJK/QcmejZ+mHusSBruOZLosI63dAswS39NlrYC0
h2NoCzHtWzknxjuJhlv6rp1cDFBnRJHu7a71JHSZngFKA8UPgXfJBTW0E9q8Zp0pb4eEhw0uY+54
FRvt0Kc3VTTy/b9PgVDXAnnnwulHaM1NFaT92kohXL4eYFANHHTseQTE7jZoByBzyOLij2BnsUFj
4GNBxJQlTWL8m86Lq0ZvYHmBiG9piRtAnCDpASxQLyFCIZ+W3s12yjuiB18noCJKbMy30G/J6W/d
14Cw4fARzygQpdU9iQEzfwSg5iHy1AFJ3EJQNdJ9iDqNd+NFSLcddLkAIgc26mEO8G8GRcm+uBUo
Q71oeawaHEjIj28a4D2saoCav7ya+5Sqm24g0dG30tl2LYHUZlIBmspFxJsKbaKYmZxElRUP1TTq
yU2X0TbKz2kR+ZpW1p9ZQ5J0Jl4U4W7Eop58VFADQzElCaStYXnhR4z9AoIZqlN3VVzE0CNkIyA6
xymMDmUY04KvdmHxzjN5kkOkx5DBNyADjfbZxgre3REWUSzqlAQqBeuflZM4ffbyew5r0u8N0sRh
umhJpcJGd50we8tb1ftBmbI3D+R/KAoLs2kejdjOOk4Vt0VpIBJ4dE7dCDkoiwKb+pXp2SCmIZA/
8V4InIMcYwEtYcjzH6YktcmZP0351pgnEq320IpPSNVb6uMIPCe441XP8rPqkeoLqKj0pTE9lnxM
1qXwcycNbrm7BuMvgBZBxhsxQiKDlGLW+ETXFPG8biy8m2bUzW9E+e6XVAW7BIk6IGRQbBY4L74c
7/tYOwSDF76EsTFyhWTv+wHfZ93k2UMaYuNNefghTChjwzZrgSu1/xi19xX+HieibXNZ71sxfn6l
7r1JKepTmfPfRZmo/5mY1OFXucgwNesftXyaH2U11XFIMuu/Xr8c/ioX9aaj/9m9Kjk9db/q6cOv
psva//rf/Mt/f+f/9Iv/1oP6NFXoQf0ou6JdfloIBvRPUSgT3u3/W0ZqU/9NjLX+/t8aUnD0/gXI
HrUntoLkjbioEw6/mvb//C/NMf/luUhCW2jM6pxoy5eKsl6koux/GZBv0Yym4O0JFEBgYja/VaQ0
0/wXAlI6Dy9Hegi6e85bZKSOKZ8oBML05SNINH2Bt6NmcUzFLK1KqDIEFiVARPb7VFfCuYOmYJXA
rgVQtD9G5vE3x/NPKanT5kBxoUBLnw00iJwVkZekz0gWxaT6m9Yq+BaO8WR9k2pS7U9NthJI5eX2
jjXtlu5xV6NqzQjbNGqvGK1sSfynMqrNcFGKDy1E8U8qlsnhLa1IE9FsjycYOmCGdNDjWvWqn5En
Et2ipGpoPfitqt86pnXNHfSYEfzvVkxDOOgeemh0L2P7ByO4DBpSesh9gJFNvF2APQR49jFjEGeF
cpKnvX9rr6Af8hJDkR+xMndtFZ7ps2N71OgQoEFRFbdBausZPh1vb8WEYu0gKY0JqbfSMdNx30ng
yZKssCLjM8mC/LYFU+BfbuV07NB7B1GKVCjJVFuuxq5WaB+1Di+AMV3qXZEHDpfko22DVeLlT+Ve
DdGny20er/VlvkhKA19CbXnZsB6HyJ/z5RUmSMl+IqJTkMSEpqA8NGlC6pjkz5ubWgTlaMQ2Hfwv
Vt0zqlyUeZfSVAaAhNT3vEcarAJfl2dX5FbPjCTYQ0zkHaS5nRNRV7uSBWaChFV93CS3XZzIG2kn
7YOFJ8pfMP2cN50Yr6OIBJ/EVJyzEjfn5fP8serToKtEIeGxDbAZyWxHDw10q/fE3dabdzHrAtF1
abAYOTpWLek5joEwQFCcaXlfoeIy+R7X+RUtzzOr4qiV1YkEApGworRpJVNRvw1sXjh+Svn/mxn2
6srgLT/s/xLtfw+eFLAE2VrIwTru8eDB161qgj/AEXOJ6ZETHtx0Ui8TYkwPI+SXb7XbfXn7Uvyz
ydWFwnu1LW1DYCHUOGhr5oN8D24UlH7Vhf9/Tbmro6OyE1O0Jg9dWeLwNvZGvW2dJtxNo/nrcqeW
A/xkHBFtXBwz0NJ2V/urQbCoxlmwBh/rQWUqgbPyWjevqE2cbYUjkN0lUbVxVv0J7MBSPCoVAPac
dAjJxn3cl/I/WOZc9wQeiIssm+p4TXhIufQoRKGNCD1GPhWNFTW3EUjj5sriO9sdTKw5I0ysDKzV
fppa3rDI76AERrmpuslJrGtwGGR8pZ1zJ5JEJoUljuKmXEupI2cV10AlqGHUnim3gJnSu4xI/Z+8
aqJPHidie6XFc3uYtcCBixuw5Ng9HsJEi7I6Js2wAashDyQfvxJZfTcUCmZvX3cO+V9juRtdw1rN
FfoAUTiAlttEgeZskSbkOZ3p17w/Xj/v8fJG2wSGG6IvvF7543F/Ig13sIyEOJU5Kh1NYQKXmqNk
V5EkxBIXmH0lbSj+aXqA3zjgfdxDX0OoMrpyOOrHyiDLgSWJdglyWJy2ra9jjrEJ3QiVbEqcMUpV
IjN65BAq8xNEr3cwMsa7GsjLrialtjEXcPw4oQLB0LR66912k6auxECnawtVdmTBLDimuoM08PHI
FKikp41DmTQNPfmhdCfqzWmTHASq/VDJ6nl/ecJPD2zaM7Bld12EWPj9uL2przCdAG+95HN7vwsz
AxH8QDvkFolQ72uZDMq/3OLpLj1ucTX3k2GOObBsdEUARAAIBYkLmqS4MrFnW2FalzjSQZV8mfc/
bnESt5YVQnckP9kBq3JspDq90brSyjI6x+uYvlieIRdn8eX341aGieYRYVKbSuBouRlg0MoNqSDQ
eoNAI2CT11H8bSCf/tR0LRSSy0N5bvJeD1WBt5eg8nPcvOzCEbsQC81UvAXukwEmThV187uk0+r7
Du3/LaVs/coRca3R1Slb1PM4Tx5XPEG2HPwez/Z7I8ALw3Xz5h1CTfBSynkM4iudPbczllhTmIKf
jA3TcWfHys0VNp7sjFinJo/RX7czvD45DIUnKjAuWvv58vCenrre8u7lLsEzyHa91fB2Zgh5qwmB
LARg9KVStb9g/vC5BDZ5uakzy9VmBXH+kHTkzl8NamrNCMtJC0mBAXSiwMtyP+It+OZQ2rMt3dF5
gbuGQGPqeAixKChLy5hgKjtYT5sL+ipNnCcBjgYDTHHlaDmzORCyguXOpPHMWlvcWW1B5S2aKwyb
RXOHCFx+wIZU3JW57e4qR/afxkGDSpxPAzIZl8fzzGKhRXIVrMHllbzamE4KoRmJPkoSWut9NCIA
JpVhK9R5SPduKtJyV3bFmbXiGYKHK20xieRIjs4bIg1KPfpA4KsHILxMAM6VDg43Fr125dA5swG9
17crAbZcHpfHTblVMwF0qQg/UHrHfAbsHuYD9l3MQXUDubKNNlQMuysjemY2STmQB+Da5p25brWO
0LRuW1o1O2lAjIpJVQ5x2dwBk+3ejxZyPQXEr62K+2s7/2RzvCaMLNMAsaZzSa3G1kYQowJvWQFv
RHTDQCljTxDYv7u8ZM62Ql7ldbma5vr1PISGbEbJmU3ECBBYhr2G4hFqXtNblwrdwdAKyIhwCX1e
tc//uJoowuv1SKkY7jigYGCJ6QePer5vJFH69PY+ca4QFOKyQHurcA6tWiu2qxb/Yq8YF2aJNn8D
npQ5V5bkyepfurQAsbF5gt25TurFc4KMiOhQ2NZxUW2qyboXlMFv1dg1V06Vc03hvWQJkwcz197q
DGuHAMWlRYYSd2/43f2EzfA8fY1KMb31TKZTBEVsNR1tOn3tOKJgksWwRaAxWoD1ao0IFCN0dWU1
nOwrTywXDJcxgyewDVrt5hBRqyGISKII98GdRxKjEnxTO0I4DJUOcMu9oXB0e3lhnBlFXOGXvB5t
YmazfKo/1iC64JWBJBD0ZBv9qEoXxq4c3YSKcjh/vdzUmX1lkq20sW7hcKSzx01ho0ntZ0pQGpH9
CyRtc1cYQfX2VXHUyPIh/ugPJrTY4obY0Vr40uHN2yLbZiKfb+jeFVedc/NFmpIOkVSgN6unGHLZ
Ki91jZgyxi2X9yY8CSvtnowOkHJuog+MrZ+F2ztC+4fLI3n6WGGt2Dqhj2lZcIXWCaNZZQn4R9pG
9JReKj1CuR2XoQAB4B8Efu1C6SQdEdvegStP/8uqrQJdHaIX2P/VHouE9MPlz3RudplXaS+aoToB
zPHAR1CLdYqmAFyc6Bs0F22nItlfiVvONYJNFSc/6TIyjqs9ItWAT3hFnWyMsaWGCJ1Qw4dWWMkr
59hJ2MAAU+klgWXAaMNJ7rg3gZUWAlTIQokDeog/sERcTtvrdn9TtNp0pbVz3XIlJQOolth7rIOU
bmzkmPclHsqtHdyn/aRuKw5Z/+0zhBsouqKS65OdeNwnWAK1OYUcmEmT1w9lF+W70Tbjt08Rw8Zj
iwOTiVqPXFqUWurFHGPT4ETvs8GztnpsR29NWFF/EqQNYK1LAsq1VaULsKvVlg2QQg9/l0+j4WMI
/UaLTpICSzMOcHCe4DhCrm0SczmXtkCYDA5xED+UTWLtZTjcmeZcbJtyeOw7KtcaWpvUhIN70uB3
gE6rm8vzdhLm8SEA/UFj5XW6WNUdz9usQHy3ISz6WfaGvkuDKjdvkzDP8e/uoHluRyCX8W3d4851
ZWGe2QY8E6gFGthoY3m1umO1MrJFl3uU7fMEAHYkJIpfVfxgWiEC5k3A75f7emYncBcZ5NsJvKhN
rtZoZzjAogSnCHZD4AUbs947JHav7ITTS09fXo6ktVyTwGH9INEz3svUq5EOiHB9zlwocVMxO7dW
4EVXbvXTEaQpvMLY1LRIrHI8eZyVUtQ2I1imdoyBQ5kBEQI6qj97jWn/jBBsvWaXukzKUS4CRBA7
j2jP4viynNWkRamyx/BVLrbIwUR7yn7BjHD+rjoHYQy9ML6TLhnvq8gsCSiM5tvlKTxdroursjAk
uX+CJXt1L+aFEsiOkWsRWR36GeYHWe18swsSIsor8k1nXQs6TxfN0iKvWYpsS2p0NcbNgGyjoSsQ
rprBa1Z13Q1bpbgyk6f3vU6R2uSGY31y96xaMZLWtKHMlhhpaDXsvSKOv6h5wsCrrgLrUaU9XPHU
jYCtOgjHXLsjzqxZ1JGJdgkRBbnK1dsHNTdYVA4MQg1k/N4OU1DsXqBHiBXUyHpensPTvCzWoGAH
UEnWLYZ1vUNMQ0st4CdsfNk8kvlKP+mBl/q9BQTFt5rI/pgCwh5wqBkgmxoBLEf4II16RnkDLbnL
n+bMyFOTWPTAib6XRPvxHjLA5dazghSZKmCxJL3b74Mk3Mc3wdvAq0jfNe6LrsLozVcZg0B1nZQa
gAF77ZsocsTmoGsT4WF+WeIDEsBp8Xo9bq4M97m55V1msXHRwOasOO5gXmCsBPIBNZoGIx20x0xn
N+lecN/GVudcCR7PNYbINnl9sj9cccvX/4iQW8swwMCBP5stKe4qvezeDwUMOzTGhk+XJ26ZmNVJ
hNw2zdjkXpeFe9zUmDjtnNhItOD8NH1MWn16dlsHVZ4iy254GVc/L7d3pmtk8EG9UCdbit+rrmEY
FefdVHKuQ+PxtYVqW9fwKkv+zdunzKUSTfBP11iWq1MOo8IqbFrYid6EJ9HGGrsuoNZZmLc6tdzi
yoV15kx1iams5ZQTAHDM44FE2UlmYacVOFGATg5K2FHo9Y4IiAZuAwR2qnuBLq6QV94459olD0mT
2B0tAepxu1076JlhOrQ7UKDeYOhhoWEt8m1dxNEzjIzywe0j7Upwd2YawS0QAjgEX6AMV9PYOz3u
iFrIsmlJIgQFu7xKFYxMp5FXjpYzKxSqOXgCnWQylZbVwM7m0Dn9wAoNGlRrET40DhM0jBtUMBN/
KPBwevMKdV1c7CizCNvDF/l4QNXghGp0F5uPxpK3hjYvaup2+WGGRHRlhZ65FYnYcO5mDEF72avN
Z0lltOEUFHi9xtl7q05mP7HsaH+5Q2db4d61DZsSHoix4w6JvIKManOaqCRTOxUI9z7SouFKSu7c
iqBkTCTKXQRrYHVAwhomXztBOVeZPcJiFjKbbqyEqps/4TytrhyR51YFCazlHUNQwa5bdQolIbS6
OI+1tv3Yt/MThm3DRlZEL45K1JWJOtcaMeiCrCJRjYvRcWtV0SQSdn0B4FuFdwWUrz1CI86tGMfq
fh7m7krvzkwZJ7JczmWHNtel3dQxKghtAnYNxDuKqZEwYJuXKI5c6diZWaOJJW9GqtiiAnfcsbGy
9KiN2ceksJzcz0Ew+AjsIgETIzL/8fJCPDOKDCIlTMrjHr72q8aCEax9G0JkkB6iKj5lVfUD7Cw+
fugxIy+d9Vb09tORG9sj1l28Mri9j/s3ly4OJKMBS7WPA0wCQ98yqHY1QNDhwqIWOUIs9S9389yY
EpDwdiFIJ1G46qaswHDVkm5WXRv3txygKI0ind5XuOZUDPB/0Bwh75J4J8tlrBIuKKdpVa6RO3Ka
7M6gJL3LcmgVKW5HV07iM1cNxy9v+SU24bm5zO8fYUmO8koGdxYiyji3h3mytUdcJz1f2Y3aaaOH
RZWKg8+Xu3e2UcBJPKolqbR1GqHOvUGPXcjTzUCvYNSnz/kkn1GwqvdCKnM/NJF1pc0zzzOcZIiq
IeksOIP1WebO5BEgAyHIpvDHi4o7WI7Z5wmh6h9lbubf7FygDaGJ+tYYxmuGzqex9FKcspfX6IL7
XW9+YZXOaCIKuemcUX/qDBTzsqgO/9YC1b3DrzzYNYFq3iFrd+XmWxbmcSy4ZEnZKVQFSCisix2T
gdtKQJJyM1B+e0IDHptQREdeLk/oafcWxBleMry5l4rjanCjNtciUXOfQ6nJEcTDFe3R62aEq2tq
IKg2FYgXYWqGawW1+GuIhtMziNYXvBEwPnL569sds5EujqkxopfRRd/COeojv8WCpdhbwVh+g1cV
/n25v6fHAWlKFhK3FG99IorjXSMV1TfL4DgwEFy45dffaWUNByNy3f3lls6NLPAwpDSovBMPrk6C
HiOqWLcIeAW26xjYaBw2FA3KaNhC3YwXAeQA19NqFFWKGZ6m/7rc/pmeEmxzX/3GZLqrmeXtYHhz
xi1ZwJZD6HRCToKwtEHMDTuKKbpy8J3uUpOZpL5JitFjs66ipybR0mRsEc+RRqZ+coH46ZCkvp4G
yEwtRvMhZm5fq8GpMKExrSvL+HSz0DqpdJfg21n814+nFaaMTLuG1oF7JegpSYHIVGG8eUsurRCP
YieNkdm64sQadQFvo7JAahut88l637ujdnt53s52BVt3dj34VhIKx11peM5rQMkYyGGuHsGqBxB2
hcCO83I7Z/YeyW0snwzHc1wS98fteMSN+VB0BSI9lu17CBgdcG0IbwHpjXcuDPI3h6RAxsRS7HBg
MoDxP24Pj0WcI5YpQqwTf5TezRblzGGXh6P1eLlr59Yi+E+KkEvCkkzIcVN5EgveW4gvO87QwLpS
1pZkQu4b05DdVkho3inK/k/YFFRfIwdPtMvNn16SS6TIe4V8Pt7i6xmE5ox6giD4DsZQwweRjOKj
5Wb4Qlcw9fFH7fNw3loxlpNXOn6uZZ2hXSrKLlXK1ZyW2lxRbc6QRkEX8ysTESOBYLARt9iOZuiC
gAv8ALgLatXlLp85bHjSA3FggklGr/P+bRw3KkQEaDPpkNs0PuEtJOboi+506ZW4ddVHcizcVTYF
Ge5iooGTe1FHml4bkY3ErKKb92aWJt/op+u8L9BYd58bzQyTW6rquIFe7uRqZy4tL9U6MHEkiYGE
LF//I+IK+qjAdHmKIb02to80ZXNAISS5MpSre+N3K/SQ7vESgFd03AosnwFiqIGMal1DFbYd7E9b
NR5cG3vxqEAqTDYgaG1gcrvL/VsnMU+aXl2OsLhyEWOS5ifUZHCOwG8onPECQgx8qyAJvqeIWtyl
pvYYjMG4VxR7n4KuvbZ9V4vp9WMAPQSqAyCZuH21ivE8AiTudLEPZbi7s5WcdiLs+n0Z9//JlP7Z
1GpK0duES5r3sd95i9qOmbm+MTbllSldHbVLhzhNccPhUcDLZw1xsgte/bErQz92YEhg0WXVE37N
kZ2Z2JqmXCIZl3KhGnt7eUbPrFiHq3Y5CwHiUfs7XkvmZKka/bfQBycRvmvhQfoFK/hKK+e6t2RN
OG94Sp4wxSo7NwNrMAjdUJOwvpPwRdSvNXPHuNHR6J3vKxRo5ZXFetI1qvlsA6qyYP25LVdrte5b
VLADfL5t1YY3og6mrQR/e6VrJ0uR9Dn+ityARDZLBuB4AKPZyoxAq4ztlFrohQ+LxlpiINTQzbV/
ea7ONAU4DA9CFjxo9fWqRyULsRjD07dofUa7QCEhMHJL+Zhz1Fd6dTJhusFjCnqEQ9WCwH+1LDoE
J/q8NPRtGE8hov6oYP+VqBFJ4imiHmTM4ZV76VzfYOtwcoIZN8kTHQ+jl5QiwErSRMWkjBCRsKte
vcRta2jWpgmdpr1SUlsFADALWBHwMk1+OWS2V+Fgkkqljx0ipFMjyvsICvZBC2Z4wpoTfuD6RV5q
QMIJi13zYTDt4Up3z40vUTeP5AW3Y627i7Id7OoiMrYsTcz95haJFfzQtoFAI0RZpXi6vHRO22NQ
KTlz9/LgALt5PLwpxFFNpSYqgppwtqGLNns26kQBkffU96Z9JfNwuvWOmlu/bKoQAe0ksLAyyVLr
Js2KfqfiqL2ySM+1AmaHxzcBN1nt1ZoZerD8pdRR7zfG4KOrUzwzOuTJLg/daSscWpyNnF9LbWcd
uGTllEWSv95OnMXYnpWFT/GgupL4Om1lyfQSzC9IvyX/dTxByZx1QTh6iV85WFurLmwXE+PkCgPi
bCtLaoaQk3zFml3TlOYQVS6yh9Mwi0NYuu0eQYtrs3+6lznjwS0Bg4akCWz3uC9kyIMJ2Y7E1/oJ
94IIXcp4QIpgDKiRX56cs00hLW1z0i+UjlUoVM/0NVR0KIkjRdEUlHdjFM5m1PThymo7iSr1hcVN
TYPnCVm7k6bKhV4bx6mvmjb8Madd/gnTE2yREhs/S7fU7pBh+U+GUnIcWh7PBML1ZUL/CCgplyqr
7yiceEhef54D3b4t8au4JcoK3rxnKfcTiCx8B7Jp5jLUfzQlZhWjROemPj5q5cFrsn9qE5mZy/N1
OoggUIBsUK7hapHrg6Ex9bS14JkiXOJMz105zz4ChuPDQIrpnYgqFLFnrb5Wkjpd9kurS/eoSnHH
rA6KQE4l9KYg9lF+nPFUAG2G2qL75rVILRGYDfA2uFdEA8cDWDoCkdI2SnyBb3t3KIeqMfZzgqvg
Db4kbXt7eShPXgEULkmKLeEA/HPdWjVnj1OcKo1QHG9p3CxSPLgmZ0RkyKqMez1KAkR4hsC8saI2
+Pty0+fGkz3H+xXmOoTo1QbHsKLSkIHiFSDxcpWdkT6kLQYW/0ErpK45DvWlnrha+3bSkToL7Nh3
EPfcm1WZ7hdpoSvb+vRm5B0B9oTK4YJNWyNd+rCwlJqtxA9mZWGPpGa89RCPDnmvDht48t6V++T0
yAK0RHn7NV1NNLfaZ60GBhNts8QPSQzu7SLBHjXuSKKWEHOuccnP7LejxlYzFbWWpfXOgOCjQ4jR
tjp1KWcRuuQ90u57oOUPvdM0+ZVtfmZQOZAlIhSLVAMwt+Ot4BVicjzEU/0GDZly2wMvQIkbTAzW
vdJropvUKhEAvrxezvWVXDi5tyXPQKR83GiJ9VWEAkXs56PA87lIqg4rT2duBh2dodEZvW3rRv1w
CDsFsPdy42dmVUIzByFB5oFZXd3fljMMOA52uV8Qf23JJwWf5NCaeMWV/Y/LTZ3ZfVSPXiG0sOPE
+l0j0IIHXtfmfgR7Y4cRivCLwZuvnGZXWlnzl9vOKXB16nMfAL+z7XUMuLLZ+3m5KyejxlxRWeTF
S6GW1Oxq1NAFMigoJihxp5p6ykiA+6Kph0M06fLz5aZOjksq2AvkwqNEAzRhPWpFjfpqkeXKT0rb
/BSAxgpu43mCKe2juSw8n7t8cKOthQJg+i0ZOnLhlz8BZdOT/nKMAY8kOF4+CnnH4yVKrTqFnpli
H2SLxSVCw3XSyB5xIkcMaSsxNwboLuN8zjx0IusGbSDEIYVEfphyHcZHCEyisfdxzs0p+jtOwV9Y
t0PmVsgeO4VTtZ+DKU2K5MbR+kb7WeSJhnCwFosA+6M4RWwp2YkhFIG5jaaiV4g495R4k0PrJbX5
qR8rD2ksGaEJyPdHszK/KgePxn/0VlTD59mYpfm+zlE3/KlSq+22BvbS+g5BzFglaBm1SX7XVUl8
J5xEJhTEEN79MkZFS1Gc16tInT2Xb9BtJx27NG9DVc3l3s8mAw08M8rcFxIsuD1BEGrET6+BdvWc
8g9NXDZhZOnFNnZ7I9w1BVAs7B68IMf/Rtm8tymfFsNHfcKRVW3KNgkw/qYwnm6TqfXq59Ey6+Sv
urQRnc48LyA9R19K+6vKps6cfeokVNRv8EyD+b2jgGHmpAsQaVHipkaUczi0eZIwORkfYDF/pSzl
bHNPeeiYT1Ug/DIKzOkDCcfFFK0qpIEmL+o0nxXeq5y6WY3J43swsmXwvo29GYBzh5Q+KZ4eI41c
gib5onehgJ4MFLqYP1ayAsfqhbhx7PD5wU+pc+wseUJrt2JbaijGep/tYHKabxU+7lG3JcVTdB8b
DG7jeNPjElZHvGcDT7+JTKMdPyDh3aY8YcK5QyMoSwSWHIgf1t38WaLkEz7HttsrbY92wdBntxm6
jqjlRV0FXcaJSLM8DYNTZsOmzUJMhbfc2iiNY0Qix/Jzja2vIGNVVJj+zpM5BCPsCHvWkMQ0w+wH
tlqpgdSfpmEDiMhrnRguVX5hdx9LCdXhlzHPVpiSjG5UhEhb2DtJtEx3jS7j1Cm0ltA5LIeQ5tnI
3idUYHNw6l0l3fmAmXlRfG2NXMfaOmHdDtynWecM3zjFekNs2g4h5kfVuUAfD9qia25ujKSo7RDX
4dbsUPZzsVP+1dSFYbOU8TmCqqBNaOZ+ca1pbmCxW+Nc99sw0dT0tYoQLb5Ditian62i7sKPphe0
xSfYi5jL2F6gDVvyK7OzcUUbFH5fxpN4l7thADOfJPz8kiHuKKDzdpLG6wF7pDIqVf1CXBcb+9KN
SNSjMIzWtfBhE+mhdqOmjHrnplDWNH0trJyNipjpJDGwd3DxABaCl2pRY6VUG3nloUFotxmKj5Fm
o8YmImw83M2MODARYqfBH/W2eo/r5E870qhc+Wi2gvxBRHoSpbUHFlRg59fo2owMXiLmYvgKqlJL
QvR66ceDgV4xyFQkf4Ai4/rthunftqrHKsZgQ8zigyTKRtS2HDCGRfexBRbTbThg7e5Hnkz4eWw0
I/TqbjGq75vmzkGg0mrfp6Wws/q2brOo6g71CE+42aLLnDkShxcZ2A9YL8u8Q8YojorotuW0xvkw
Q2kPVRnkbPC+sjQN16a4G9zKuEV2k+PrOUClrus+FKmpUo8zxHMG/RnpO+BKROiubSZLHVJz3sEg
HMd7F6BQs5iwzhh2DB6mjLummQBJ+p6GYT0Gckhd3SiURBatt7wtMUzzbGPwfrq5Qa1jjzC9/AeT
8cG510XaiG9ObDTlp9xBEwCkHwAlwIZwWMufhsmZvDEwoyu3w4jB+72QlRN8mniddy+iLWv8OLJQ
GvcEIWBlxRhp3502R+so7qYKBb85Owx2gNOPGlSI6Xs4hO9kYER/ebAN9kbmpX9RS6uo8+QOasCf
0E7M0x05p3o0NpSfy+gvWfWL+3BlKkv7YpjYHv6gT7H5pZVJA2IXApJ34GNReNAjJOG37Vhk5gGI
tcjucekMbF8OBO34HnmG+mJ2hosjtZbjb/mg4SCcfcDBMlMPOjdw8Kgs1E+xHGwXaxWyii9IgKrg
hzPHbv6UpJrrPLVKzN4X8D+q3DelFjt+pFf9dCB2ndoNVuQARXdKwyerhORZPwJVjfP9GMaj950l
W7LmAh2Iy1ONDVnx0wss3PtqrWYcduXc1+av2OqJFdFLrw1WNWtEjE+4W9jF5zxL0uRjMc1qvovA
2iJSbeGjmL4EodsK7ACHRiK3Kuw6HPWbkcdeMG5nbHfrf3p3GsSvPrUUFiBRq1udhvqxZhnfjRr1
TNzc0F6Xsw8ro0ebHWmVMBzRrI5iG35Gidw9AqSRqcZmK6dCFb+cLhcCRXNXNRB1o9Bovb+VlYjq
xYmtHKctJHM6rMBAg83S2KblZNqgUfQubwsOUqSnD67bZxDSPd1T72LNRk8BcExnbdwS1f8NcIcG
+z+woBDuEFDsOBr1FOsi0BfgKvUS/zh7LGOgRCKNLfdlDCmWvgSDlv8MiypxSVlmfUrOu9JfdI18
HWY12DtsHRXW+Y+mm90PgLq6wvdyEY1PshjGm5D9FTykkRkVW04f9QXr8X5A8LJPvzYAeT5kU5n8
lLHd5jdVOZpP1TDIJ7ioIc4XXAtfQxeuLyzERt4Vg4q6j0QKLon3yPZyrBKR1zigihO0O+EE1ojg
p1fbN3MjAJMA8c1fSt1hsqZZu63rSeg+GctIbKIK+YMt4Du0CWyVZck+kXbwIGwx5Zsqz+a/Y437
+7ZqDWRlq6gZbpKkbfNdrfR0L11MMPaWKMIDLx9EKaoprVByBQuES0RelGLbAxTHFZl45TDQj684
F+GApQLumK2d9kxKPGVoEvUgWVEOrYcuvW3iHglsq3cXD+wqQFa6iseh9+NJa8a7EAGTaZMkmI2j
OduOaMsMru4LjWtooy9NbTv0R8F56F2AzaleSs03RwMLnQZ7oA8cd8bnxiyxRkPnvXm2Eid8tsPx
v0k6r+XIdWSLfhEiaED3SlaVvG0duReGpFbTgN6AIL7+rpr7NhET3aerigQyc+/cK/9XssT75E6k
a/CNCAEntOox4DjR5PA+9OAK0iSeKVZJHxrC2yFvjXrqe9vNF56c6+EKsBX8qdVfPPMf3JdlPMgx
IjuWuNeNpqzn0QznpIU+tscO0dP8mYfz78A4fFfQhJc8h1RMjdJHB2mpRfAi7i2XSB1BRA+71ftK
tgB2l08sxgE3MzgDNnEWEkSFHVlot1X92fPTVFm1NeLkVzPxVR3xCSdml6CBm7ZVHlmrcXsCQsb/
ZAZMDV6oc56xX7vF66TqOr+UBdyBNKJSwXZRx1CnEwgvD6oJ4/IUeTUpN8m8hsvJ72cwH05iVULu
79wzatK4eVMRuKXk1W+d4GjXdnjeorkN/rSg3NxsC0W9pK2JQJ+qcjTmLoiKge3rwk8IWy+2yD30
/J7D/Wgd7xLqfMsg0G8MrD8jJNVltJ6Jn2wD6XSJFg6zmbD2cy6xFg8eBq7+2+3VfqZK7TIdQ7MW
h7IY+Wt9FSXqqKl+m6swqoICd3gX3SRNHcmLuOEMp3RPOvWrrG+2XyjR83vbDNwndVlV/qGbSSM+
LbZw+CzuDGALsGeTdhsC1jWJ4cErscJzfN3leP+zkkDuZxsV5OgPuO1vjM4pLvVGpH2m7ZB4h5Ao
egOlS4J0iktTPe6j533OMilvq6ZvZbo4frFwGCYwpDuS90nRJVX4v8lz9k/RqzxJhZaV++ytC2kJ
xPbW7buaRs2kTM3L2t3zWu6W3EXDzRfmlSMeS+raF7sKORAL7lU3ZHyvIOVJm7TprHoFVbkoY/B0
NduqJ+KWt5lHtUueNSsmkApNtQCzQCUuL6tNjOFJYc9RqWZ1KTrlS86AGCxjC5QJbNW73MTZBMUG
Z31iAjofE1/jNc1NmUM/JZoeD1hRtBeCenp4K2sfkFQcwXIghpyzC004Um26sRbZXk7suD4yiYNl
ioik3SugR8DDRkHPwvsVVkJf4FIy9WUn42m4oVaha1P8LPUlQwb+Hqdeg/kwG2lBa3VR+Yaw3v56
ri3+lkO//SULpvzaCtXcdgAsKtwUYni09apeulw05uDwQL2TIO7MF47yu5eJLHbOTAC0/ikyYUNR
4OSJOAQUFP5F6BpXXfmQAV/yiuLbZvT7QIzt0vnPE3t1+5Gto+FQ5jU0uxn8KnCGMCDIKm9kXFEM
djSouvHDR3+vycWwLDAlJ3z58ElENEVQjrskVleLVJTDi3aio21Az/BCVJ2/HIcEVmgaClF+1AV7
7SlLfyCg6nXf5oNux9y/4Cju7yIUa9Z6fUvAcrTCW5W2JjoAS0XyDyCx+ecsIvk3y4DOVtf5uANs
XaH9cbNwn2GqawjIdlvvmAe05/hdztmRxm3Hr23b2G4pSr8l3Tmx/g9bf/RAS+IqSmQx/RfnUf/d
dtACrn3W0i/QTElQR+OeRmJAmAmf2FZRQ1YHOf6LshzdV93nmtelt8Vn2A3bfWhl/pUsu3iCqrQ+
JSLZ1MVAxYNJcwnYJD7TF5xjVdfjaZPtXB0T18Q5ZNRqv9vGxjinRm7mOyKdVKWB2Jef2h/7lnyZ
zg8PufGii8ZhQ4bBTWG/CIeGk4uy1JlLrWb/e9skvOBk3/uvgcPDHqM1ru+82nP+scu/3cO0GXiU
xjn80hAAXsqA4AzWGJv5eg0LSqQAeUWnO24JfdlgvN0P41a1/8zoiO9uNrXH+bbvf6p+IRFm7m1T
PoAMkGinre5+XZhUAML3RClAzbJhUmCa9Ua0ZoCp0u3jvyKU+efug02AMD4/hk25fJRLELep5lv7
icZlujEt0eSHpOM3T/H6GDdrlKAObJryvKorZ4aIjtwbg4parvewL2jkaqA3dFV7eW4T4qB6dL2W
xPrBqQhk313ijU563jUx62MVRBd4PtyPcFFBmLKGLwgVCHjdPVYtIwZV9PDnGHzeZBmZiK4U4T1G
fxJ7ctx8w9qGMqa/tgi/8rR5NPZHb1wwjCxyWS6imu+a/Mt2CTOYdlCZ1zniIcsh4zzkY1y+Mgdt
XjZvZQ5E47fOEAmTEXYCIQxh2oaxeVZNEfzqPmnuoEnNxTV9h0+YPpBtdZqgjC6ZWs9yjpO7xZU7
wgY4GZMkL9zpfXXQQdXd1KGjF5h3TfjZa1/cmVrY4OTGZflWULCu11ExJc9lksOg5etlr2D2Ca7P
9nKEw+WaSF2OLvCDM+9S/o1H32DD6fLmBtiYfZXbCgZmCkjlz3JvF1u688tctKit20nr0r4jq+7m
ltMCDmziKe/Yynghtx+HAeXsUNDc5Xx4vp092d8Z+/kvgfKLPwqARpNWC9OltBDUAAcC+p1/TVW3
N6z4nY9wplfhadJg30AQgs2Nll2T44tDjC/AbmFG6K7zQAKbbxCcLOAAHYtwPBaU7QEoXelcBXrj
YyYsPpBC2W4R2CE+7Q+aZv6fM8j5TWKh/0Sj2G8KYHRYA8smeYs33f9lEtg8TuvQfteB9a96PuaU
Ib7R/ho0I2Iy8PnjQtuS/AowUwNogGaRJ0qQiX/MHV97qSvzkW+WM4M5iBfMzw1JImcYE9YITs9o
fNR0qfAq86l2cemI4FODhLuLwnr6goAr3/xIgNibZbN8q7mKAEw1zD+zue0Bh4igbgifX2fgMcVG
kbyWSXFrg9FM6c6XeJevyqlYpzLrLZGiFCmOC6qZzPSmZ5VrFFAF6Ts+BKThj7gKJf9ub2ANBPdG
fyGHOlfpridDC8QqKc2/rfrxIm/FdpfHrm0o1QI46WPpRUU2l328Hqma9g4Ck63fsebnj94abjpt
6Y9shumSqg3Ftb/sQlIKUz2EUZ8VPkv61/G0T19EsMmX0AI04HKy3VPfLfFbAAhhv0pUoV6Gpe5/
FmzVd2xG9PuJPP7EpD3JF+/07O0ZxzoREbtVo/vc6I4rIC/PwF7QYtGT6ZzobfUHWjmcw/K11Jqr
Y+t3Nn3CSRmY007t3zRksXKFgTkBIdi5AihqT2QcPUNOQxpLcqRmqhbIlt0CFlM2o055xcNvIbam
OJbj1lz6NR1x1hRKPXQ+/QRzIFT0i2bM69vJEo5wkYvEhdulot+ild01nnmqmEZTYrhLbF6YLEcg
Wro8B80Zi7g8xMGAlb1hIEauJbvydxXi08/WwHo4LUvvnYJQU9F3S21BJU/T/OGMW/IYYq/D9d4R
Q5KqoIXKlpAIeYOw2Qcp4mn1hxSfhUT/pfMa+Jia2isms8pPFx9Q3ZoI4KDtNvg2W6RrbmVcQKKJ
+6V6jqFtRmk7LFV08sHVn/iNB0vlxnpz683iAwsVK+4sunvzIWiC+bZhIw6eGxLVSyQATF4TAc/l
WFJWg5F0jYDe4BigrMUQRYcpiNlMDwoOGcmw7Dp3G/swL2d8BYBvdbN3+xTQgAW7nyZinx+qLeRW
66ICUbNZp+6yihCKjvCryvcgH+zXmBhnPPAbqtvVLB5Y3A2+SdqovH1bhBq+ofhCXwqpUH4QGfa7
OtqW8kDP3N0vZhfNo0P8wlI8JwND4IPp/WXa03ytpg/XBzKQcgLI9V7mHsDRGD72/q2scOa0Uwtv
gYgXfgWHUp3OcPaVfwGOJ2KtuZqSnzCopu44TrPdPrZ8df/ECImXu3ZKXhyr1/e+3ZKfdu2b8hS7
XfdKjrp8W3sgzNnmi/bDqbh1U4eOG3pdncDNCpP+5E4hT2kSrltzFDOcoqNZ86G6nJh1A/TrpGtv
C3ASZHXQFv8J5cx40TUeaQA+A+zmUA3qzKH3194cQY4Clsft1P5RMGwnktRtJ1IzleZjgRIrDl7k
dtERcGRVHHo98p828RjNB8fu5o7iGfwP/JZ9zFometWRjfwWOw6a0JfYNYSan8aeRwq7M45PcS3i
+OjF2F2ybRv3LbNV0DGZitblzEE0FjjxPkxD1qNw//P2CKj1wO9QeZdBsg2fY37GHkKTHP2MGTNt
zR75K5MeQIPD9Sw9MF87FxLTISL9mBJPQ9lmnbXB41pv6hbYy8bexrLRChXwJ+ivzESmfDktw3by
PGoM7DeFT2s5tBODcRb6nutpBRRSWN3fu35N3bbX1mkhs/QwTcKuCp/aBg9BavZ1YOKm2uieRDzQ
rssQrn/xFJk1ZRjiDAfsrN1waCdRMrAakuJR74ThpAxKlHOh8c1uh8CQtZoFbRJPPDqevGvyfH5O
JN17tux9556P7+arMnLlmEaf549XVNOpyF394gFdfhhas5gLLPr149wVQCADciGeloQ0R2K3FwLg
O0A/yFVuuVIJOLPnitOaMDICW1QX9mDrQsOr7rvK3impaNUCrsE2jVkeMtC9BaGaorFbc1NNsXs5
DcOi0wEPx0vJU7XgJWriklmF7AsO44oXqmJfAnZZD/kl7cOguFgLP7YHUoQHpMy8Bu8bkw2eZ+Ga
my/ZNYtzUdKlXjFT9R/6aAv/lX4iV86tYgHoyAMUpUHTWAdadqHsYco9/bIFAi6cC+hnJg9DNhEi
TBW12dAO2L73sTYmxoLhW4y1D1hh1f1GrFqQIQZvI9X+FgNgop/IMRc7GAAYhaTVtME7jkGoxbhD
Rot3Lp+xW7oVd1PjyuZblJVlKAk/9SXHlTAc20gkUNPpDx4TU1M5hZ4/gRF3ZqiN4d6oKxilWCUW
gyyTBqxUQSqncp2yFY0PpmluexoAI4MpC+pB/kkml77aZfPxGcnHZYQxuiuF0LqqdFExmtQeLcPj
WlHyHmBYqKtWldQYuhB6POit1N9evjsN9d423Naqbdwrb8nFy2Sl/4Tt17ZpsOQJE1anm6Zji9p3
Z/uAAVhZBMt//xMZ0kQnw6+3TuZBdPnyKnJ4YMdkGuvfwFdcp4M29nvbxfTg7135O/bEdtAc+PnD
ANOMIyjvvVfdSNJ1NdOny8jrvZ985cjjo/KMoYtC4gEPM31GnWAwb60mZWuNy4Y1ZOJbSFOrgyP3
nHxAQZufaVXtkPlFsL9jWRCfwALhcsdJCcK5WV1R3xFfip5ULKP+M+xxuV9EvoWCMHjR9Ds55LRQ
rYe/wBV5v2lG43vP22omvZOZ/xOmpbIul9W5a+rzSWPKMn/quD6XbFtcfYM4wsYtbt9IpHk1u+Gd
CawMkWba5sm4O/Uu/8nuwTMiJO1Qc9/FkeawmlhMfB7jrh5v5jyCb2O9VgeHImoYU5J3HXuX6yiJ
xwpIVQkOi9vt//iGzocVpabKBsapr+5WMixVK91WCptzeCs26LCXXIIuc+02Rwj3bNs/qXO6wAne
+H7Lsed3tB+U92kYi/5fLlops86UI62w9vvn2iTzlqGXV/MpkR1BL56p3KeJEgSGM06tx5nyf+I4
iEvEJ5Y3VrbhjUPyfFmY4FTl7aCBeu3M/ISuAHFLdvN+4wDYZ9q6q2wzHpL9Xa+1eCnceqqQgqfp
q1M501pNhL9KV/iLjyHJqD8TN88Dk2b3keDg3nsccabkjOxaBYnjrBDDV3ant5zJn3NR+/v62Dru
3N7k4WJtOvJ6hSfWAtH/anGOrzZo5Md2nqnl/bhKKtw9wBQy3Lzld6eYzbKqOdHQikkpZKJBlY8e
G7DrcVr0dCzyGYnfSOXz/e4eRcXUOOGTQj8l7d8W1Aq95/XfjkKYPnYzR3G214YnNu6d6N/iO/uz
3Fc93wz/D3tn48XNIh2YL+bgkcxmnMgXITm45VUl8ZCfrzkzIDX1PuVfXzC3I3rGyzPGuva9Ntr9
2FUTu6n2lLhh0b3/DaONwTOR3WS91kjAb2sTAQpsnBYNHxD7eNXOgr+5nfRISSujJshGFQf/0D0C
1A5cBGexuGXPqpMzbRYJ784PsxPG4h2Hms4U8qF3u0+guxohEf6hxAVVtkGvO8+Rc8T4CDRyfSA/
rn9Wm79/G4zIH3wggC00G013jPY6CTM56nm52AjhB2wWOxvYqcL8oVrqsJL5OVzkPrbCv9jdxf9w
gq56xSJbfq7MZj9I+HTLC3Tq9nWsq+B3sn1pUooeh5k/2tz30I/yziTxuE3HQCfuD+7xwYLCrVn8
h7Yh1ZWjmu2ts8UUXHtll0+HBTcIDzLJzf94H83I9HBEJ650s1Pi4bwZj6ES5XCcAavezCRMIDeZ
Tv7mfsskwO3j/FBOW7idosriLYTz7gg6hl7MxV0R1C2fGWVAZIbndT/16+o3Wctvd925vYOWzBLm
rxq25WnoLEWtyOc8yHbG1f4x6AJTZ4PT+M6NzZspTwkjCj6EZ1CEuiL2llNNAwvkXrhDlgRC7FfV
VHovQGFIA3Dcktog6slt6ReX6UxxrgOANebDA/THAaCW3ro/kJsryS1dk0ps3SF6cuZQF6dNLO1n
NFAdZVXHsDptRBFwn3nN8LKMJviLe575TKfW/gzlZBtGvkvSC907f989e6tA+IFrVTnTJl0E0QOG
7kEdYu5heyiXeORQEsHKWp0mEeJUwHIB2N2MUX3jcXwweS7HxQVQPlUvtSrOSOMABOexx5fE+lbp
MVYeIOdl3r7iJ3aVVa++Q+eQtmRYFPzxyR7CzgNnyBWJxrFy0/zO5PfKA4qPex1ubQ4+sYOxF6pY
GAb6m/lT8lW+DmfIHNDVBCq5UJx9mS69krTjrh+HEyOh4nEuz5kczRa6r8Ip1ze2Wnj9ujXHgLK3
g5kPpYxnmRViwIoh89i7mmvevy98AhyQMoIzN3g+h62izOLl7LxpSN2KEQOBJqy3k5U408RW4biA
CWpd/6JZyG/iNojyozQ0EalUe3KC4yjq24AA1zCNjWOqtNCkEWUNVOvhMt7D4HcIxvKt40gp+RKi
FegwJdEhxgMln61q1ttdOn11S3UW3m6DE3UXge50lQVBi6mGyoFpjetqdzqAixEMYGzBw1MGQf+h
95UPMvpV8dTSdL0ZegL2YERPqIEFx/6fiothZ4vSRtiAuDrqI1LvdDMMlCmnlpm6yhq4aCsrs/50
765b/yMaEVQ3hnXsSzau159Qs9TleOU63jO6R/NaWIbcOZTG8F+i2+rvjrb62zB9fZVDiHUiH0jx
yXxVUL0tI6U5ANxBPizYPXCIocGSnaR3g+SgpWIrgkxygja36Suqew7BtWRazk2yRFNWq2rmp9gi
Hv0lHjqZduUsXxOsR19l45pXZ4ziFRpwZ7468qndQ11q8UQ9YV/Bg/KPj+L2PynX6VWZ3klSzmq3
ZlEI3wnOMTlRtOzFULFPHnaW3s3OS1oR+sKogTh5xlxDNMWpuxr5FbiL/I9VpPVJChrUdI71/OM5
RUc9QhM0HM4oTXjOo6Sky1f/pqIkDbOG8NUezwqR2QR8+qTgari3n7z67XDBXVh+R3ILFpKtd+uT
7TRW4UHihKkOOV+gm+EJjnhXc56DrPL8ChMzOWHo5wOGrfR8JrMfww8M+BDC1G0XM+5EkVPDK/E2
zV9l9NSzd2Cbh66h8jzuuhiQtZB320NSa2lOpkbWHk3YjtkeKckny9mUPNqcCwZtPDafg3LUFw0B
u9tVK+yL5+4ONHsxbi+y2Otnb9cQQjx3Q4Xj+uiHDL8GynQTL/2DXvLxvpWe/9/U0ek/MXbyZTbi
vPrc8bl+FP3e/plDRYmNH7zGE1bl/msZ7D1b93vl3wtk7vKy74rxq9T92YFID6LSjei25WJ1Onj2
ek24L8S+1shJiIkvYYippS7x/Kbb2C2/mm2Pz5AWtKDe8Hk/fYqEggmka4HhxkbivUoAVGdeOQdP
VWQhRVYtKdTpunruk/E389TCJhsYV8r6Cxcdjce+6L8GDE2blvP5yZ1nWfWXdlDde48IzEOcNKbK
BMMAJ0UvKJOUQRPjJxuq8q5kpSDKJulN3L0bf+g0lnItwUaUDMQhR+/NpWxzzEJzYZanYs6xVdRn
q30q5VbueNBW8U4/3jz4AeNtvu1aPAzTUjyyuENIbu528spzF+a+09mWxEsWBARBqn6NDxGDtFcG
icOHUxDMcYychlmsnir3Hp9kF2ZslzCsokcLUaJr2NYZZyuGDcqt7mlf4bccxOjzI5cL8vGBx55d
lgKX3rso/cEc/HJ3LjeB5M65XZiveAjyl4DKhe8pFOu361uUfRbfKxgwLtRq6J9b+ermVZBfE726
PXQjyTAnHn8OM+x43I99gJEb1VWPBdW6PzFjageY1SzwTLdCcp6kEVhKdVgaOdpUhHv+4AEjftZe
vHxrucjp0iWd46ZrkN+p1vocKVIGX8zuNo68aCoue59NeuavVX/hbCNuHiPFcMNHnbEzRF5ZZjvG
3d8q3LC0iNyQ2eS04b9Blk14FJPuvs5HAp0ZOgfgA6qHqyg3LfGFaKQfY7ydscOlX3TcSiJmJMNc
4r6ZWC/AEhPm9zZqAPpZhm/4D0rb60OS98VAGSQr+K4dU+shx4/P0ALHx2kUu7pXCah4GlRg4jw+
k3+tAnQmsm2cvqFvCtWzs5j6Z+tt9FniAceEWfrO22xHGiFws/mbNCUOm8JzWC4EI51Tiofaf+Mp
rG+x4/+YfG7GzO8GKrwIGjws2tgj+bFrnMvaG/AwGYuwySFdjyVsUcr0VAu6zxRO94bBKNm8K4w4
ZXwk0Y6177AT/leHAY4TyufqrTvtXJbzyCvBsD95nL3BfxyYOneHfPO3j9HjpuThk9u318ECSjE+
hTd6xu8F376vXrcdiYw51Bbcsfm88YRjqCyPK2Y+KMJcQHTwkUK5CCfXueaHm/BnKCNeVGIKzGtn
02EfgKq60KOuOGTz7mNiPfZ98+f+vnMq41/WzeCcOmEWecGBOqosWvqllDglGAMCBWKG0Ohr1aF5
umf1EB9dnLKB7+tLkwQtGkNbhXM2CY8BL4QWlh2IzEfS1r7ifeJHyGEHqyUIETt0fKe2ymmYmzIS
v2OLjYlBZ1QYQQaa8OQyimBCwV1RLkc9RI1/gkDDGLte/em9r73tl/WrMiR5C5X5UC/7+Ic9WtHc
Yu6tbmpOizaLtnMnha7MPwKLTAU4m3rrnbxRccOON9J1ZLf6S5Zy+0XX4786qVklB2ZVTfwwyZYh
MIBDSw9Azi1KaxcH0xuLd0NwUwZ99R9Gg2WhyNLDik2mEvhEDCtIKpsGXFeXBWO0+ZZF4flOn0m7
WcyIy14CSByq8gF91XgvuCrsN8WWxgNvIpnPr0uhWAc5QgQ20RXc3uaLNO/t3RTw3i/Q4eP+kNAJ
46tYBSmQ9NQMtIvIio+E6DPiueIwuS9XlZQ4wMqYgrrv/8xI95ipnMr5FlgiuoOtVJAfMYQk2KFo
R9uDnPEFoW6fXwC57oQSel2sxyyexBxSVUe4y1D3kpelH+Mnu/qbg0Bp+ZjsXo8XuGu3O6tny8jN
cjIcEEPW5wKj9Iom5KqROWasXqseaeqw9v1E5g7OPwpL1e7Mh+eAI2dyFY1+jBnExSa2LAteFFEq
ZAXBY4NmS1yjGmyUX47Mkyvijyhqs97xkAmR3brwRN7XUBxrItPiE9N6IMWF7yHHSazjpDRN0Cmy
btIeQpUvij8UjJs+lqyFXhMa4zJVcTohaIhnHt/NOGQZjDWw7lTtHO9ohwx5rkj/poHGZBLh57K1
+xUoT7E43BGXSaqqVubQ+lr+LW3HGSgqcDSp8FvmskmN7zddOayfp2Zs/sOM6A9HOnnzqouyLa8E
xTZ6RjX4T1HhkaRl3IEncgm7xUUpdN27jYLma6x1/IdY4ATDEZikHNizZYfU+t5yP8WV91n2XhQc
6to4VzYo+uFhSvrpadu7wMGvEeNa78/lfJv7asqks+IEowoXrFx34fzWlQ29bU38J4c8xs38wDRc
PnEcoBuxZYYN1+8aITC8ifWRY8rqzK8VvsahFstpG/93D8gl0Wnv9MsdRyPaMN6h/J3ti+Zyl8Fu
DpgckASx9owfOxty82HE5DZeg2lx/hWmi/0LRzDXyxgNuFwlTljvBw4XER/dzaflJGB8+dsW3rxR
RKvilSxd/bSXk+aGGcLiqxwr+8/NUUtOakrUd8IlPR1DXizUh7GOR6Jm6ggv6E6ZmfHEI3DLUvDe
sLlAsUe7rX6Yy3df/RBVW+oSAf+KcstcZpuX/a7vt+SL3SscPKjEwcjk39bYlH0R/23q1n5X9FN8
KhfMe7q2kZZZXdXBcpbwAp05VdR8VmS4gghyLUECkukcSmd13uOYdYJBtOtti+HEcfjxC6S663nb
vSV1Ig9vPZFYosRZVBfTMR4SrNbcLTCV4kLaIkOEHe/hnTn7IXJC5zYAZb4cKndr+gtqRvU29pzK
FHHYjVZv4OjH5Nj+YDGtH9neXfAWVl4rjrjA88eF86nMKO1dWrOqX/94+MP/G9BrXgJglF+S2/G2
7Rv/uW582T2N9bYSqZNUer/0Ym3+zOU8E3dqJ5+4n6FZ8ou99+vndfBnpk3bzqLK7lgmjNQuhKNa
L1bxkc5IhMdK9rSIZh6BkXsLb82xWCrD+ZhsU3fVSeOtLB1vMk6YpwacD4G/8H+XrPD8DJUdREaq
WU9WQ+3u9XfcY5a4YElN53eavgYTV5TrZ4NX7lfSDvBTu84GyKlgvp7LEgvZjusFS8PiNN/bZPKX
nOr+L+FP59HqbjbJQUANeGT9xv9gBwR3R8tK0MdYGS7yaXGTi7HZFMoqW0HtpcHT+Ux/MsA1rr0Z
y3zAQtDm2tHN5obVx1R5XtPgKmEwcshzVmOoI6PokXk01WbAJsBNPWG5O1QALWMEg5XrCUON/+rt
Y/VtYty8WdNEVLlsOU5jNjpx/tjVEm9RvymKXKTWUp16vw3/iNbDvLOytvc4C3ex2RjnKyuXcYiD
aYic/sWroukTq5kVJxPt00XJarA9xMWYX/NIyeaoppbKtBF+93Tmwz9DVuw/Yn8MxEljJPhd3cp8
6xK5iSFLLe9nK9TzvG98TxvPw9eAuG7oN7fxamLpSh9dct6XjH+X8yJtMlwaUecYYhie/p1VVXzs
Q1F/tsvu/9fS9P5dR9NWyLE8c6nnt2JPC3zZDJMCkjrSGR/8W9OgzriqzZnhttoiyEfxcIHXfvQy
eqSi5zZEh6Nkxpyfrj4pacdiWqL7pQ6E4QBv3IApYF2/T4OqXpJcJY8IiMxetjy34jzqMn0ah4Il
F1NJmoCd8+6LUoIGxMNvmYJw5XdkxSr/DkuGFqc5GWt52HFFJDi+lv1a2rAl+sI53zu1MzbVUeqS
AW2Dt8M/um0cPZw70ICjZrVXcz8XU5avQHUOJDh5t7O28r9CcbalBGlW4IloVk7xNFDkEN08/dtI
hbmtxnbxDnpyUM6rmP2ClAgjo7NgGYsm1XYX72TV8cubnUD0uLLui28i8lpGHJgevx+FW7qp3mMF
R3XJ06JyG6S07SWlRO66vCaOJ/7bKt/+l1d6dbGGnyfOsBHWL1nP/pjZjYlMZuFP5Occwx3pjenR
Y8uvKjDS0mCnux+5dyyOTfdxUmA9jtyWer+QxG4fUIw2w/mPUO/NO6KvNWrLT1hGZXHZuHPyJLqS
lIskQbu/8fWGroEwPh/yZd9nli2oAK68WiYinRcAy0s3CTrUBQH+SAvb1Swk1n3/5O0uBgHcYzPr
NDmPEzKJXo+jKffhMDnGlVlsWY3OjLOuX9rfxHbc1smtT0mZKN60Mgmpv7CiWox0RVEfXIaD1V9T
MKI5rla4Omt79vAp13aF+SIZveqa9LGkvdt0FT8GlWrGg69tw8JWj9vugeUf5O2VjQW+jNFv/7qq
c+fTXtrcHHbD8OpUlJTLB5dvcTpYjnYqjhq9ii+2GYTLfMjLn6sxosIYAV8ILJ+a0mTnFf5tOgNl
vWID5LlfdhJtRiAAd+AQlnfcsxI5sp/DuzFAgc58uw+YjOP/4+y8tuNGky39KmfVPfrAm1mn+wJA
WjKZdJIo3mBJKgre+3z6+cDqmVaCOYlRldYqkUoT+H38ETv2LiL4EVVPAoPLfsaVXY4eGynScZqJ
qYLJ6wFouwmVRH/mXjF+yhMpOqrg08UJOkgUmbiswfU0L36aXseVkAgvUUPiiPhhkUbqpjES8RU/
sG8cLi4ZjmlXmUepUEpp46nm6dUXevEA238n3lBWpvzZa5IyhWkSgJpwd/g7QsTBiUypmB0pM1Ak
0PxKG5BwR97AAQ7EijKGSHwIkDyInVwVGbBOFLXntq5IMJetTqI3FmtrNwp+0296xvvpxLk+bFVi
HLuoCsiEKx3RJLjG2lugEZydOTiUO3wGDpFErPPOPtWENjZmWFbAL6wg95/T1iLtBMBeBjmVxeaD
nubAYjmE/GOZgCm2O3r5C1j17jhd/wDliAmVYYKQ1/dUTHo/4oJYstMpA/cOdTATACMIqny1AhjW
bL8IRgOkVkIQI43guV1N9II/EsJu8MLKRfAcqFnDfVi0yq/Uj+sJ4bYs+eFLZQUewosJLlkWAXnQ
6VnxLOVgAdhpQWKoGozHdlijVO6yisdXa9RPHd69AiqkJ2irgcfBmQQxrSaPakhVg0M+Sv+umZXx
wMlUK+vc88l4M3Wrldj4FY5/VSiFM+3O41qOCPmsoqEhoK2ZJyCSgZkeJzTq6AZDORzwZ7Ja3/rk
tsdVAENBCcVbKRzqjrN0G+e5sjOJlEDFCr08F/t8KKRjTVngn5Unno56aCaN3QOxaLdqfjLDG7MI
M4nwvN8Yt6dGT4rP3BCEz4JFWJQkUCGCztcj/N2mL6SvSXYioibh10c/LD/qBJuLGAhFT6JkalOU
YMa/GAiXWiRcrExjY1AIkoGy9QnBA/8Jx09gSzsUNiwKl9ZKQSWPnbcjmrHXq53nBEsUc0P2CXUD
1ViyChffealzIo2aVQL7IR2syq8IxXp2G5ftxoj74V4QkknCwPMZrqZ1k7iVNtfNz8u9J/PItlKM
b0Idq88VW6hgrRpAK6lN4RUXowQgc7sVwQgq1HYWRzIUln3SVP+mGhJAwdeNS/M673frsiiSc6TS
XBdndd6qVOBdkT6246SLIOVtyH20ZJorar1WSdNrcISZ4ybLuGvLvQ/weuRyD1rDsv1cZW8kwejG
IEscIqjmwtNdfDiUBGUoBCRYoWecEOXATtiqXEiz1CfYSbWaD5QiIRYY17meuwt9ITPQv7AUI1eF
h4gMMgsD4ldVml7/hVcmE4lzksTM7NjD5VhVksdGkqKZuIq5a4UAvIgt+tSogyQIuWdSLbuKM3A3
+HaE/ku9ebn+RHNyir8eyGJawGoqy3MhlqJXs548d8Y+rJnf1dBQgMhRMmXY4aAN3z1cjAVyiEuT
0SApoGtww07MH7MuAPOUxzW5eEoC5XsdqAlurwQetxGHHQg6a1Nk1G/nir4g+/DRsKqDNtaneUhu
25r1/agLFIsUBcWAmdhP5KbjYSSHdgNGQgG/XTZuaZblo6Ul/vp6J3+cZOeWZ002c+ofQd+QbISB
j4IvAtFh8SlVK7nbEZMisX7d3pyugoWua9DRaCIs3BDWTs/zyyyrRy2XQpXtBmUkce+Db+XILfIF
zp2PUwcrKAQybajK4KdzK5gOFatkLiu91Oy1Cf5mptKexHz/ZIC5Xpg3lzoRxu2JEoykIPRP5+YQ
VPWsVGCmVg3nWEOo2CEC+YUCG2n7+93Hdq2K6JhC+TvfLntkElRSm4TOIYLonagfG9MpjLrLFubF
pR40UWAXKX6nKmFOAEXdWFUNIUeRV8rlDieJwi9qlUMHNCkl0BVx5AXOsyWLM54kiat9mbZsd0Ug
9D+8kQib1URTCLMK4ntYIZd4oC4aVIGB0MKJC3p28vUGKNo4oIkN+XsA7EF92kNu0VLq32t3IC3a
BTLBS3MfrSP4tCTIQyGePZ8mYav3OC8YPJVGCcC6sQA6DeXfGDkLZl2EIEAusZucW9HzSvNHEyuK
5xPH66xg12cwLTiD7xvCqk3waRYW9XRMnh8d4KtlNmqo3aZlN/X0L4saxhM/yqZZ6cmxNACcjuto
AwTdKtdUuEAfQMEhZTWB1EbW6vqCuGhaMVgMOh2qajPTudUmeN9UPxP6kV6na2hDdN2JePfWrLNJ
kVlous+/bRQyKqYO00aDFnI2VT0A60ODdBUR/058oUwoJgsRe+GROSR9x98BpNlTgugtrP6pMbN+
hgSWfDcKCmxtc0qqTg7zwCzZZ2qvNb/KlH5H+CtSt0UirV37VGgv9O6FGTs5hQjCKBIH4ofdurca
UH4JmTUAqq4Gwea6FZTfFEnH81A5CTCEwjzShPMZe/LMk6KB+7WhiaBIVzK8TT0STlfSaF0mnkmQ
SVE3qgKGdWHiXti4DVo2mWfzpkj6fOJW1L4blJrSvrgY9mXTGg7IPQ1Yvtou8DRdmKhIAirIiUBm
Cpfp7IgvE1E+9VrKnKEI0BUqMGaDVlGBG5JVeijAK7/EkrUkPXGhgdZEDI94kIaG81wkgcpp6JA7
ujZkBbpiBS6JGhdv44uUK1xfFBfmijXx0CKxgeYNAlbnfRlRfU44iQZ6MAO5VgOgqS+1JRq4j1ag
7YIuCRIqi3NwrqsmdiYSHiWqLAJMAse4jwH2BVG34I9dsDJR5vGHLRQiqtm9oKVwJc00i2PWACxa
SJkGbCf4XeJjE0EQ/AWYsTkQ0FmYBu+XbXMQg27gppHbBeiR9FjBspO7eSU0wcK+caE57HcSVPYi
WySKVeeGSDOpfqYhIHHq4UcNU7lyQC4uMPV+3JwmPkrYPSESMUxVm22KMhUb/ZAR45RFLd6zh4Xj
KqwBhRQD5f8rSq2L8evvTjmoeSFSRiWCgjPadt4u0tutYRAAIYMv1KTPUN0ECpicPGH9NwwhCQko
nuFi7p0bQqQerZEEL1lRCq5GgVmsi3EY3OtWLvQgCi54XCJHGXqXs+a0OXWseVRylnVG7VCfA9WQ
MdRgLGPyNmD/X67buzAtsKdPwpIcJugcnLcq12Wviyc5HgEImg2GQ1rX7L6r37YCJQ/RME1hHxLN
mT9CyD0WmgLngCyb+QAJBTwRFAdsrluZnvX8aGT9sI9zMqrwzc/9AE8PYJuauDQV1OwAakPKQtFM
/4TjWt5ScNo5ahVO9TRR5y9oiXzc2ZGHwCGfMiycYHM19LimkEMcqIhp+7rbxpE2BbfATL0mAvnC
W0Hm+n6Py1AkC/PlwviZ8FJDq8t+K2tzbmx0J6NAhmDQ7oJGuIs0NbXrougXvNZpbs97FrUkMqqs
M3iPZ2dkXgzU1ZsAsqzEzDbUGHoNyfRWF1cqiKBuYaVdGkeI/4jHTT0qzaMQrYIkFZhR7ofmEG6I
51ElGcb66PiGLN9zexQedE0v1wpO7vP1KXSpOyf/FbUPE3kqZbYcjJDosa9rIPEBGd1L8C+tcvgN
F+6KFxY55zFOMu65xv9nRwv8S4UCWTooYT027BogwasywCoKFrYkjaXX2+utujR805UWClp2SnPO
e3+C2iSnXI9SmzTQwCmqPrlCnbQpGCxYqxacgIut48o9OQGTVz67eEMVBU4TygQoVTxA/cjzkreo
c2tItnGqifXjiVIc6/eNTmolmJt69ANH/EkGN1ycKHwZkU0jVURN1cimmUM0g1T4wqK70J/4b+jQ
cd7gFc8vxmkfU/YKzw01Sg3VPk54GsrkhWIsoxwo2R57eel29UHMg4mChIguT66xhB8+W4FDagW+
TobAtlh76SrsGvHQD1B6WWGTbT2TDI4UljVpV1LSQGfJEtn+aJCXSyGtW5i/F1aJBROJCXkyXWDM
Yx1BD2wSiaYc4Evlr1CzBV/ny0sXj8tt/sXMNAy/+EaR3iSd6CFD451Og25X7cR2hV6jqjmpYjVH
ZrOwE3vSXGYCf22RQAYEjbmJPE4kLmzwFyY1TZ4uCBPnu6jOXPccdjfPUGmyD5ibc8Sq32rgR8eW
3Ou2q7nxXl+yl7qYeDQHCoOtEeE+b7uqn9BWgCfRNjSlhAiNkh5jTPuFVl2ayAZq3lwLQFPBT3tu
Bdiumgwt/joeXfiWBXqw0sDZUHrZjwtUypc60AAlRlSZtOyHu08XimFZouJl57rqv1Ajq72cWkut
10kOr5Wtx+Bv13+jD7luTRTpIlmN2ZjBmAxQQMLrqBAPd70KhCDpmmChYRdHisIS9joqJnBGz/uQ
2iavkJFLRR7YD801VEVq63LJogr6enMuDRanIUc6qYDp8Dg3VOH7mhS2YkhoxLUAOt018s54KKga
fvo7ppBr4H7FqTEPgqf1UDeWwLwohqY4ml4TkB4xgfWCLuqjT3/DGDqiXIBEYkjGbBJCaRNAT40H
35F6WLdtg+AliHG3a5L0b8wI/EL6Dh72qS/PuxBMk6rXKcETRdHSB+gszDvd7MyF7XH6lpm3NBEl
G1OAhkPJnFnJkk4fwxPzLqvBUdot2NEd+3H/OSCksS5aKn5+vwcJ9gFZRFsSx3fmTyiE1/xUJ4EG
p1bmRCdK5KoIgTD0n4KFwfrYNkJ8KpOCs5YgxrxtPY53UoOxniqqAfl45UNuVntY6fStWIXdQsMu
WDMn1SiF+S5zcZ01rG8VAZVxEutaL+h7P7WE58iiKoMo4ukemj5vwc/9uJZhsZaQCMJ1wZmea26E
og6AX8gpbCe7/rWYyiJSRe4frw/XRSuoG7KMiWJg6XwWCkKnDycYmkC4wcKqdn51B6RzieX8Qt9N
7heJFi4lUzD43ApRdCqkTHD2WTd295LkTWAJKn/3atrrX+TSS37+drOYgjKZKwIZ3F1nzVL0pAr9
gKsILGNcElL5zzAzflObmjgh9xBEnNjQp5zo/FyUBQgnslPHHS9XYNKt4Y8huqtmDiAMitRExmxh
NX8crSmmrBmENeAT/LAXll1BFU5nge9LyvbWOEXeQWx7mJ+u997H3Z0SC5xlhFPZ3QmUnA+XmYL0
AfoRw47R5Ks0Tt9OE8is0qMlFawPDUKkhGu4QfZIktHAm13GYfuthFakGFEqx/BrmgvFKm6Cpfj4
JSvTotVVjiUFTYjz9iTcb6aSW1BDVQJGJayU4FYNtXTh9P1wV6QxJO1RwMJHImU9MwP+FJC5gZmK
it/SjjMT1p1+7GPl0LUFKMGotkDpUZLPHgOpZvn76TiOk0lNjIOZk1mdH18iFPGtOkXwKA0zXUvp
3zJAxws3uAu9qZJlEMnPExcCiHremxFx/UEPMCK3vXdDRQyoGcH3FkQ9J6fy7OBiQ59kSvDP8Jmg
oj63UoVZXTW1/tpSjVxMt+xwm4rGOpdkm4gibhTlZahhLMz8D7GTySolTsSNVaiJ5vsGWEV4gQf9
dWj3VmDept1Kzj0n0SP3dHq5vsjmeyLBaVHWYYTn5sL17YNqKRQxo16egHUxM7/Aq+I5bZ92NwLM
7itf9YLVdXvzRT23N/PiqzxHPUybUIGB19swH5mPHC+cX0PjLSyEi6aQAkIehSw03uj52JHq9iEe
HuGtpLgKW5YwxXrha3KoYF8Cisyn43u7fjE2vf7LzcwfJcOEHo9yVIS8boOMAtpTpyQLvXfByhQT
p8Zuiut9EOnRdM8zTiW9RwFkT9VE6m1gcPldn5C2cB3RkMZQweDr8/xW20oBUH8oIMGgaJuevDv5
tJOxvj4TPraFeAFlF2RiCKPhzpz3GCUOp0jTqYb0wqLgZl4HKzCPv7u1v0clfrEyGxduPBAPDB1M
CICYbci5voqx9PV6Sz5ONEIs8L+acMewhPSZTzYkQiP7J/ja8rrT/5QGSCMSqoAn8gpjSQxKms6i
X3ckPBiMEfYgE4MOhzw7FXuIGNSxI0OWnsxxb/kixfCc1fUtHO/pPXKrgYM7V9zAMCs7QxjJO6h4
k9/cfLmzciKjQigSjRTl+S05LdusTgPjxQopOSjhcnQGnWj89W79MEEmIyqXu3fP80O3pnDLwFXs
f43HMrVWSqlo+yxTR2tz3cx78PSXHgVzw3/0JV68TrZzngcST5pcGZGA/KXcSy64P+kWzrX2Tmt9
bRNwtaQmatAoYaTyqY+RHKGsuPV3lg81loj+98K6eL9y/ed5yPXqMl4Pjad7wevMA1uq2HVEC6UH
98V9Xm/slbPaugtNnibJ/9MEuZWZw+NJTRlBbf1wcF+fdxhwnq4beI/3XTMwm6V1WReUy0oPa3u9
ftk9Pq53tnPrYMjZ3hzcG8dZyCNf7zRaNHO1m7pK5GYy6D68fD/69tFefb1zRHuh5941kK81bLZr
pVFVqwCYHg7r4+tu/bxeMz7fnO3eeVqw9Fdi65qpaX38cqTgX0mCRJNudsf1cetiyl7fHNZr110f
HH4/uPzfdR17y0/u4YY+3vGew4Ff967La1t3z2urPT/y7vVud3S3vHrgwzve6jg7vo0pxlfy9dNb
1jmf3z2vj7sd32bzdfZqenm9WzuvvIVHsJ3pX/iZX1a27WydLXZ5L994vzny9Teuy1e98i+7lb1a
8Y0v7sHe7Z5t5hqfWa2mKec409tWfJ7vm77MueWHAy3hiR4n85uts/+82k9vXe13dPSd4/Izrd5u
chrv8HTr1ZZ5td4dGIj3Z9vwyUfnG9+65a37u6ft9mnqJjpq+rR7OKT2ZPbJ4Z+vz3rgpwvrajop
fhkywOGUREHSdHi4Wd9MnbU+vP/h7+Prmn4/0g+H18P69XAsbQbl8PrKJLJvNzz07nGz22w2q83m
1r7j6ffOzZau+np7+97UW9u52zLRGFW63HUebhybsV/tH5ybG1q23y5s8n/hIK7NwKm5vzQn7gyj
y5nsNwwUg3U8Tv28s9/3JHtd2keG7fs0wjTkML3CGw/rx/XjNBbMLcaHnx75wM6+Yxqs+Wnaz3a7
zR1/b59oo7t3Ht6n85GemhYSA3XnrNe790my3e/3DKN7Qw+y3I7rqaGBvaUn6QP6ce3SUzd8F73y
cmB+u9ujy2euj+ziwM6OeIRvcsGgJzBJG3k6e3NwmWl0hU0T/ppbzsJ80s4di9lJwKZmnvc/fEhU
nU47wPr16K9YECw0xuB9Wj3yH/bptGk9+Tbjv/+5hXDV/ulut9ufvf3wtLDJco9cmN8z7/0EKeLY
T7vsC8N7eNo606Dwg3t0nZvdjsW7fWWCs3bZANg0NqtVyWpbr7cM8cHdTpuC+7LerNev7u54ZHrQ
mOOjb9tfaNqaUWXerPYsnBcW8d5+38l3m91x9/i28+23x+lLvz8fX0P7+WR/9+0dWz3Hy/GRX9/e
6CK2p61z98R+zN8P26fV0/YnE41NwH5mUxls27c3rK4vt3d3X+7229Wn3X7759ODs9o4D+wOzmr1
5NrfbqcZxbx/YlXZq/3+lv19v2X4XTY31h+rYbf+yd/stVhkq9ke2KYPN852dcfMfH/j5yf+eVrH
T+7Nw8uL6z45f16fl9p03FxZoe/e4q8rNBegKmHDYU8/2C/0Tjd16dfNmlU3Lb8VI8LD3kwr6IG9
l6e//gTSeyj12iPMjvq0MZUonebEccf6dH5ud6HNCE8rkS3hSKtZ+PzKeuZ/NicSq5tXj+tn93n3
eHBfch55Y7/cfJ8WONP7uLE3z/fd9PDsI4/MIudpxTawKuzV3bfI3jPxOOBk231gC3217E+ru2nj
ce2tu6KV9n7arha2APWsp4kJAXHhNjS5ZqaJJvts6leZmfVFMfT2iRqx22qIoaqslWYh/XTRCoFW
oDsyNubYHcUzwjgjvgqWEdIBXe90t00EaeFmfMkK8TTi4wSJVO6S5/tKmrYdWJMAAqwMCkNqYseb
dKyKx+tT43z3+qvHuA3B4IMDT6Bw5pKFZibDnAxDGFWqkL0gj3Cnl3HvhtAbLIRppgf+zxz8yxSA
do2SGfIY4hyJRAkrNCgmOkSiVFnKWwrJfrzPahBk932JXOY6Dk+p/AjxbvjjFCL5sYDSnpfMvM8O
QK/EoiR0tnHdz3tUVVFcMkbGLYiq55b6chhblc3Ji7coZWy1vHptw/61lVBtVL2nTGtfBvCOI4HG
sol3yCEtpcYuDDG1MQQ+5CkbT+3K+QOV0igHI1Qj0PDowi5mlG4JS7ZP14d4ycqs2WnX9uBI4Soo
88awFSlXVjEKRAs3ostWrCnHTJCKS9p5WypITbwsYbq2Jz9Yy9YgrAsZdtG/0ZYpK8rNWv1Y8mWh
q5VAtssQ5lH0CidOfSd0gr6wKC7MVAIqBOvf0RKGOesxkLV+0aVw6sShBBo85ZpE5a/kE2vzm1ux
gMdLbotir3RR9+l6Ay+ZNuVJ8ZjLLrSKsykBsU4m9SmDpZCKPQyS1n9DCUvYQfSj3afwCEOWq+v3
1IMtVYJ8HEAKJImuQxZHUBOCqPMBFHoAREIVwdhmquUhirN8G1j1EqbnY/tMcGaglEDT0cD5rhaI
ZaeLRTrakDI8crP+1qnms3fS9x2cfbD0N1tDrRZcolmklnU/obHgiiKpPmXyZ34hdeY9SZZshHcE
qqoXq0AKZltISqg7iAoUgSuZYQtdXO8Zwtv14Ty/a0x7nimBuwDCDL5H0edRdlDSgWXFmDZ1Cs+U
wYtWeRGUK9QtKWptqqU806WmqswaSSLkTkpwdhlAzEYOWwsGRG8qX5XgO/6S+L63pvYvgtrCKLZZ
bobb6438eIZMoDOq78CYcEOex0ICpK2hxYFRGwpLwYnFXHAR1WnW/qlvF3aZS6Z0QMdTsBhY37yI
CGreE3rd0ArCFd3L7N1iLK48K8zStRSdJH2hZR/WBLU1FAeSBlJM0k5zeL8wwJxjalTaagPMbUIF
o2kRI5X7m/03VUpiYgJ8MDvn8HMlgXXBRFDKgXWjcCU1fosMqXHTMukWLH1oz3tNpoYZZPjY3qbX
f/FEg9MYiDBSho4/lu0O2rjUoSA7c6+358Okx4qiM/sIjlEbMQ+1Wh6XphMsqlA9p2a94jISZW6i
B9qfcBqYsPkWkbowLz42jCwWxE8MEacpP543DB75LjJKOGqsuNZWZdDB4eHpp831hs1XF24Dqwq0
pkpGizU2W11U4EuofALUbj1PfITUDEIyPAhUjtmvLUt5FGRjwQv8YJJ0+3TWoVwOikuZl3kkSDwP
Sk09d1hXkjugWKM5Vt4I9xJcmkfLbCaG4rFZXW+oPAtgs5qJb+Jv/LWowZyc9+eg1wGkCGh/yhuQ
njaCZyvpDl48F5E4R1uBTbJvKnuPxpA9frlue46f+2B75pLivbV6Odku3NfPmYsEm/3n/v7bgpXp
W371RuctnB13SlhJajRZOZSr77Hz/KZtvn1+WhLkPr+L6x/aMltwydC3nRhjpVmHduv0q3yjHGR3
KWE3u/N/tDPtm78sbK53hRVE2OlcvFrGK1x9Odk/Pt0F9n3tfsMrswM7WthN3gG/1/pwth7SOqsN
iMZru1zBtemQJXJQJHRMV3e/bb7W7idYCRf2Fmkal2s2pwXzS0sp90pGKXy3SVWQA2eU/RlS9OPJ
MT7Bs75bmCZL5mYbiwIPmJxM5kbn+2ktbhDaXNXr4C7ceXayaRfc23ni6MN8mV1gYxVyBngLpnEM
nJQ/qg2ROCHyYqEfL+wrvy5wa+ZnmkZUm9k0/U3tpfW2IcIIBRLnWhbDQbaELFuantZsO4lMQdZg
Gv2rWckRUSbXWCP46nwK3dAlDDayoYj2z8X+nB9Fs1U+xyz1fopwUIlh5Une15/zu3KvfPfuSftV
o118G5+zfXhU7rXnhWmz1L2z3cVvhlDPp3GEwNuFXIlZ0205EB3PNpxila1813RMR1/Ytz9cceft
ne03o5zFST1NV5BG63Aruc+pQ9DNswu6N1/L9tLOM3fI5gZnG48qoJQZAKqzpQzlmc6jQDev2n0X
G4tjubBjz31bawgyzl9M9c53ZpL9I7P3P52nz9eHblrQV/aXef0cfHNRIkxWTmsELx3Y8J3MWVp9
S0Zmu8qQZHA3ZhhRH7xNCQXeZ4p9997SbFg4xeeOOYn0RK2mtghb1ekdyuDtH8bB2C9d6i6ub+Bf
VIdM3Ai6PNuU69hMM3GaBeUKdU22LsW1OPBUx7pJHUSbH+p7NEw21Ua9tZZ26EvT4lfbs76ETXBM
tB7bjduv9M/JOlj369GN1/VO3i4hFS6ta8AdCrdXkDjgcc5PnwhpkoggXG1X6P2IEiwjkJOq41ub
VW50erg+Fedra8otUJYlg7ekmpPykHNjehPKXpCoJ0dQGmUNOyY6GlIVoqo7nhaOg2lf+HXWY4r6
IWCdXHJMg/vjuanElPVB7tBK9WAjusmtLAPgriQLx9u89yYrBG1ULiBwowAaOLeiSiNSTzVklw2s
MEdoxo191SVozY9yeoyKNP1E6bh0/9u9CDhbBaFF4AGs4qxpOYRYVV2gzo3EeLGCiZ9tSm3SBwSK
kqW5OD9uaCB3OAms1vsNYR7QQ3+xOlmGMDpG1mWWA8dZ/QnqXxg0Ky1X4udE6hoo/lMDpQKCyLVg
w4yd3ifR6H3WmqzJ7Qp6z25Xprr8AHa4RFWyCgvTLkSUMq/3ywc/G+ybyN1WItQE7orpMxsNZNOy
xjDQ8paNWCtcuQqsyKkmcXZ3qHWPUhxd64ZojaZ9962Cl/aHX1u+6UqgtE7rqFD0JVaj+b44PRJP
onG3n/Dac1CTAEVnKErF4CCqFSMtocg28mPp11oJIaDqi87cj4WMRxR2w8Jm+XGxKQwaxQjWtN6A
bZ33Btz9Qj9SBuxUjflaAtX91EA9eYRvfakM6YIlGWyYThyDqAI3/3NLfj2JHFvyCTLliUsuoKjd
zccIrnhAQ2/XB/njuoaUR7amPRmIJ6p+M1uGOKQ5RKaOAeXhqqmGP9m0/IU76sdZD4aV+AWpCgKI
mjhb1uOp6/28ZGKbCGfoKz/3hCc1Fim+sBroBndoRcCW99sNm3hCKHEnng9CbeYo5zAMAv3xWggX
UXoohTrchlUzutetfPDHmZCwcwDgMqex4piZ9R+wJiU6tZ3jCYFnD52JoEjqK3bij+k+bE/5yki8
ZCWLkXoAL5q8aekoLTzEhTG0qJ6bYl4EhImszJ6h7+QsGKMOOj8U3GG8RFciH8UFKx9npSoqBmjF
qRCZQpPZIMajEhsNMGAn7IvskKi15HZo9O7SdlgCT31s0ASbpXRmqkoDIDc7seVRrJOT3CAGdAr9
fZQLp52HAJ9zfew+7iUm8GqqVEmuUNg/z7pCr0KJ8WjWjiGEmSuKUBwmMDhuSUwJKzPVeiQBhrrb
eUL9b+z9f/8Y/pf/lt//dXDW//offv+Rw+c51QfMfv3XIfxR5XX+s/mf6WP/923nH/rXsXjLnprq
7a05fCvm7zz7IN//b/vut+bb2S+rrAmb8aF9q8bHt7pNmncjPOn0zv/fF//r7f1bnsfi7Z9//Mjb
rJm+zQ/z7I9/v7T7859/SDpOyH//+v3/fvHuW8rnDt9a1N2/ZeG3Dx96+1Y3//xDUP9BVQyE7mzv
hMbxNTh1+rf3lyTjH6JOmJUqUXZ+XBHchyyvmuCff8jGPzgWLJCGeA4swymkWOft9JKk/gOvk39m
H5B5XZb/+D+PdzZQ/xm4/8ra9D4PUab95x/nU5PVDloTChDio1ONKLUa52tN1hsr79rwNTR7FFCM
AUbBYRAXZub5Uvu3kYkZbiKpgnRrNv/VNEXPavBfezMOttkIl1IdCsJeLPolIOrF5gCKJ69LZfqH
MJ6vnazEGq2vEvwzFE70VvfYjBnaLL8M8r978Xqv4dTBAqLqEykIGaTzXoNzqgvrXHvpRWggVmhB
ts+DlsDXcd3MtNn+x0md+g0z+HKUtJBOgevu3IwcmqGJOPfLKUghM9Y85YtvRh7aszIqtgHE7LmB
qiqJu2QH4c7v3dn+so605JS9miaiOI3qL4GnmFnYVqr4ArWP5yqTdKstiKPiqprgUQeayoAAfOmm
0bR4wVO71G5OV5UaOZYNa+bcch7mglxJp5dS9pvo05Cqvef0eo3EeY64m7htlEyVXX1A0nqda3Jj
rHKz6JeS1R9nrQy7IJsp7gTcycrsKagNJPVayC9sq+pKL/3nklIOJ45TaeFo/2iI6h64KEQ8JLLj
c0quXhCgdg2UF6GJy7VHmcWqi0ffQenD312fUJxv8ymlswdNxx4FJDp0FLMwWKajziGWwd1pVPxJ
kjSEX9jzBhaLmRfpE1qmsWRD4mapaEN03t6w/JFyLT01Q7uGF1ax8Y1lxMmbPhjcLPei75CNo0nV
VrryLe0bKod9qaky55SV6Azo8Dnnq04pO2h4R3jgbbkKTYTaRT/Rb5QSeW50XWGBRq4uDaDi8mrp
hwk4f1hF3QkNItWDc4kkfoy+pqD6BLKyUjGEjUByrr7xoPs+mNqpvQ1PsNevUw0S/HVftsU3M1UV
9VALlpc9mJYQfFH0+GQ4iTKI+VaOfKu01SjqLAjPlO5YlID+12rVo3t80i3o3ZGzUp909MQHh3QF
N6kCVaYGeVn0zB0SSfmfoJLQbkzEKOFQRRnpeex60bL1Agpq9KVTwdgWoV/vCq8IROeE5MLglJVW
6LZ2ysOt7/uqYfetNw4rNB7H7tkQ45Nyc8p09IXSOOxeA8iv/6zETDNtD0oUeJZxZ3Tvm1SZov+9
1XUPkgZNaO66Vsc1HIbKhKVa0geBjkVtAWkJmLJkJRCfVBOuB9HVOWyEh7zVax0icW/IaiQnPKMq
T/G9B0d11UdOKiSJRapH8ZpGElZjUVRdAV96n9XCHYQbQlV9LWDBipQHJCwLM92KsGXVj5FYSS0a
ZcSTPP2pz0nbDBvkXyvuv0obN+ENt/m4FLnZR7Akw42qBYWGKiTCHbmKrN1onBrzOYXiGP8D5TjR
k8S1D4Np7COWqyHE7AoIQiFJ4CJQZpRfvK5TWhXOaqMtfDspc2qDdgjMo/BKvl3TmudkGE/xYCti
Wv2EnZ7CjogwcWmhMtrAGH3bQYXXjveaTPqYULdSKFW0QZhC6ycWDlHIsk91UEV5iQYx/p1mI+qn
FK6qYAq5jdAvyp1VAuxxqIcW07vAIkF7A1ZeFzdc4uBpH/MeynClMg9WoPsFgnqp+UWpEDZDBUVP
3sjJyP7PAoUfuPTHhKKnqvQK4yj7nXBsTPSONsMkafkZeVq5hJQ6E8lRVUNKZW2udQ+cDZp/HKBb
RwCYwtGvQw4V4wZSeFNDqlM9SXSGDKH9l0CWinYTnCgou210xHa2YW9VEMBrg4o6CELQ0Y2EMN2L
DosskR5oOsKVdNJhzmgk9GE3Qj8YxXc/iIdmrSNfc3LRppF4q4qWIILand/6L70XddW6gf9C+DT2
Tac8S9RveccQCo5kbY4Q2r5EY6wpz1DHiMGfVtqU+o86LJUO9QNuE1INJU8q5yhaSBbaNbAfCNYB
Dn091m2viazm0FlNmihOJza9Z9plXXXRpxhF9aR10LQ0+udRyTMN2u7cP7XsNUSbbtHYPDGWgY+e
LZzm96NZoDQKyX9r2lnfJQ+1BrkB7Bwiu06nyaT3JaFTxVUY1TrlkW0h3/bIqAROIVXJg6QHw31b
RdxQhqr2kXRJinDgcPRQ/4u0UPrZlnToGlrtwASUR3GMoxSGPrpTnpV4Nfp0h5SdpXZGqY3DTRHW
nLBhOqTxRh5078FXkuFzPZSj6EA6w3IJhRzhhCTVOYZqOAwQ91G77tnzDe0TdwrS2qqfqr5r5aeq
X3eRHuprWfDgy5QziA8cD3bOg58b4VfkGhSBbT4a7iU10BQyrEIcIgvrCdyHMr8TbRO512OPDCdy
g2Oofc562X9F3rsq4L8XPHQQovxHm4gdnk8/KS8FcvQWqKdecoI6rF91QRQPBfol6OI1YewjTYfQ
zKoXzfFrzvBVLiwTRuEESo3sqyHl1iskbmHsZmqV3ZxGv5lkpfr6S93XwdfR1NLvAdrUaEJUWfm9
oRx2cPSwz3dQluXhJtCROcgG6ZTuYgH9m7U5pGY3KXmH3zUj1R66ckw+SUKrfItSRJiczhyz2Oma
MnySiFq9BoOkfmoRf//BDhWBWmlDy3Q55qTQiYxJDJJgjL7ukTVpYR0KjJ8of5ioMGIG0v/yf7N3
ZsuRIlkafpWxvh7S2JdbICIU2lJSblLeYKlcWB1wnP3p5yO7ui0V0khWM7d91WZVpSYAx/2c//zL
BKjR6h1pZXkV1Br5IoN+h093PXORbnOmc6WjR7mz4ozoTwmB6tx0AsK5BmV/II2aSULr9TATiRVZ
+fwGDIDwtLYkPJq0nK71VU0XKwXpgreSbf4a8rK/VBrGWRscPMUuByteBuVgVld8Osk1Ka2mjEFl
EqCXYJ0LNlrpidj3uwyDFk5JhpeFP38nKc3DtWzERJZktDL9ToxOTXRmkCGf9haNvdB07R6sDFOn
64pI6jHUCX547CYHSC8zRt4L7ZX45vqdZGLuUmbsyfh2SPyVXq12q07GY0zG3JQc+K+7ChNuNZa7
UjTDZUbglhuJnLyevdSS8p5PpjYOU1KbGbkhSjgYxfUTAWZm69xZKp/X/e+66D/96z9cCsD/vX09
dj+rb/WPP3vX7Q/+al2dd1tjqm8KY8A7oBgK13+1rvq7DUfdECI2eHSS/NVfravjvLMAIqgxgSL4
0w3T/Kt1dYx3eF+gHXahrnj8vfN3Wtet+/mjO4IhQrkMeInMmlLW237Cn/2JkZKqpphNRNI0H1B1
rvugbcwdthrawalZ5388mRd6vpPhP+pGrscvx4AfvzPAfICBP69Xmv461xnXU/WWGUx+nohaMzX3
Y2DW+94d+0OQGE2Iiq6LA8qU+84nCK3obTYpVS/n/TTfzU5bnud87bE2mOUO9w9CMF7/oSftxPY7
QX94ZZjPQotzTrrGgO1/rQn/i7akH9lM2XlmUfDki5R/Cwfdngj05s2ZgBe9GS6eXIliDydo1RJp
GWTyMM2zezAL39uNhd989QgRfOPOto7r6Rvn1jDug/MAR/UZjpBDTBCd2XSRiQsR0emYLWVlTTxq
Vi5Xw1R3IWmp/hvv/fkyY3XxHJHr/m4HTxBRqllB2F7eRTV1SETIAoHrqizjbljkmdVov15/e8A3
z2+SJWLyYWHgB0D/dJmhGeTgz0tJZl2d0XTl5fiJECoLRyZSMu4LmlZCSLAz+2B5rRHEydq5H2Tl
Oz+Id6oIbbXagvzApTPqXdVMjbdbTJ3DnXtYya0ubHebyljfs6nWv8rcqSeIEKv/oRCNIc9ev5mX
nt2m4QfNhV/1DELocrLSqPFlNI+6f1l3XXnAs2i9FClNIU6jb9EBQMGePz0YcWwHEG7pcH/PgP4A
LVbH7S0JvzBSmqfO8brerIqlOdzkuQ7xtTRUfmgGHRNqNczp0bUq6350m+CCFOUBY01bWMW1vfhE
lJFxXjPSxV92jEzNzc+1InXxSfVcXosM6uWnJaRzj6uEJo4QpQnJVSJVBExS1B0IeCnPSyLErV23
GPXnoTNJrCDjN5sPGVqOKkpxM7mqS0DVnVf35jmtR3pbJMEIAc1zqddsP/ORb5tGkpIo0RR387AS
s6FG/Zv0F5v3ZlQdlQap53OYLyq463FDNHcW1N8Vc4aePNVRn+m5Z7uXnyGN9h1s3BI2udHk417C
HcbRq2uDPsQuRTpn9tBq3xMiGz6zp2EHy2KT99S86qYclEPsi5d7Z57U7du1wGBqxxxEP1PY7TuX
+Syqh6bpW1Jacl0+EkHvf8J/zSNfmmy1eLLItSHUNOnteB6ceYinKdG/YwZiPuB0o1U3kmQtL84W
NRPi1pSLFk31rEwyDVcMNVKR55gmuJ3uULvZfAMdHF34ZTiFwMaCY9yE5KFnV17tmZ860XpLqOXj
RNRnUFHDkUVbLrtlmZSImJ/7V5pZzAue6yVc96ZKIQkPY6uRo+WUebeziwRmeKC84dNktmyf2ZyR
pjj0uf2gKGKJjmz1hdpdtaOzW9TYfSXVMFMkLjWKDX4OcI8YyS7dr0yfszA3DZVFaybb67b2KZpI
AS/wiiPlgERLAmjsvbLIRdoXvSIdGeZBypSltZyMlpfoO4ADFtGUTyNEmqIoROy2wUBK7ETuGzWe
Xn8JiA+a4i7oNBJtAjKRWOCTT5TcsE5R4JU0fWIgt8XXi/lL1052EDV+IEnzXPTpYRpXVlEXFPM3
r3XwIJrqXt4QwLfQ/AR9S6k7+JvSwSas+BpabeAS9ZOx3RbDXB2ygez5KCPTZyVzMZ/beGDmfdSb
pXdvWkd6fURykHFjVkGa78qRNo5QIpKNdkNGzmg+VeWvcSVllQC3sfpSuc50g7feINg6VsuP6BjT
a7OqBzLYWdEQHiqrqqhWzen9hLTg06prctgtyOGPmbBEGaaK1G8xAgHvA3eeinjqPfdxYk597ROp
WYVDWxtOmHGAmWHaDbDxF6fOf3jjYNCwI9DJd1YnzRsDdwNCnvzKTXd+lS0En3oamfYKC4fjkJLL
xdc5OzWNoq/NRKNnxF1ORBBFfd86a7ySjfdrIb1AjzprRLjfD9USxKu3ds3OKcn7jHD+0y6y3jfq
eLKTVMRzrRMFJbLcIXdgrPnWMye3L12nHDEpGWoC0DTbnauIPtiW0ZDqGvxpMg1JrHVQNuxqjaYA
lK5dHklfmjCF0WR+02t+P4f9oKaNXyv0KXT9xr03tbHsyCjGNRlIz5yY8UmJ+fQoieMzBn4sAYva
R1Iml1vMUTz9AMaSZtHUirNW15O77au2D+5SSzdifxofNLsNSGzmUwoNRi6QJWlaxwir7qwKl1YE
P2HyZiuHqD5dSFQfKX4oi2mHGSGfrL3JpLhSadp8ADYYR6I7m0ZjoZrqsqx6h9zQQa/IgXA79xZP
X/YEd65LwopV1nwyyYogKA2Xnh9Ov/Zfe2qG5jCNyunB6QCzjVTPHDCpkSTo3ltmKyoYe9+59RY+
m/bEvu6nsaADqnxvTKNpy409EvecvCfW2oaK1RYEYDse4g4YA9smjb1Kcci8xOrjuUqtL+bU+R8B
DPX+4Czm8DXAchSQvp8kHkeTZt8vBLq6YYbRarcTJnGhYZoN8qpfCOwhg1aVP3EqCK74HtuvGYnh
313CJafYUY05sO97EzlsJo448zhpywWVWvZe92VV7nS37syQjdn5sSF1RZRrrfl1KLuM4CMVtO+L
XlpDONbpUkdI+fUrY/ArFFmUOeV+dB1lRd5C/NgvXudU30196RhxgmSgj0thLwuLKjV/FElakfLF
uolnR3ifFPFTX+mK9TXONAM4bK6mQT9v6BL6qOrJ0At7UUz3vp+WxA8SWf9+rbuMSNTWE80Z+nRf
D3N9GauIf6rwdgm6+bIt/UlEBhHi3zHdKqpdsvAxhKWErBHnrYklIIAtFYwYReodfUGgBkeZBtww
64t2lOOWRTnJeXVDiQ6sibJWA71OirW+LNxJ6TvaCKLepJfZbOnemq0hsd6adjDtpnwvyznBSqTL
K0IhgX8/LdSnCjhGgnjgpF194ejq2X8nB3yYUpGo2TZZH92yxjiGFbp8EFh48TRExyG+0Pqm+xUK
/Yw2TQeqGfoq6Pi3btOHoyhJ/ih74cp4qb38KBLlrqEnSu/R95LS4iSY2hLRycTmbmTdio1qa5qX
jZvhEq+q7RaoHbvP0pZNhqLRK8swz5K5iQJt4aNMx94PoaWu95ZLkGpo2RVW2PbiWb/EmAgVmVlb
atSZq8AhW6vqB9gcWhGVVeN/N4I0yy7XyWu/jsYgBanvi31nr9xC2OdWcUmF1YGVJ6Px3ZOe/tPV
aiv2dMqoUFdj8isd/YY0cB5VuYc21Nx0eMdlIeSz1oknUSaXuT9YP6x16ndEsjVfxbA475NsBqlf
8T6/qUrNvNLITuw48KoHz9XmGz/Xsjpy8oT0o3zW+10wIqzEEINDRreyfemlzTEnXzwMvKaYImnV
IxFwjTb8bEiTfXCczP6oNfZ0YXoyT+klVZftam9QD5NahBNJIgVjYpUd98pm7KTOitWZvkyrUbQR
D06/IuXbXCLSIIcvI6XSt3kIlHHMANQ/Jk1tsq+aHDfRhOkT8dxVLy8lc4N7gMKmjQJZq70py5Fn
CJMVL+CRhigcUpD4WCdE/rxrcR+MGtBHFB7bfxNx9C6/kgHjPthxVmtExShx1O2L0fiwNktCwrVY
VtBTV2tiNTvLNfB1gC9vOasUHy3yp2lK56C7m+0J194xabyPEq5RTcSNch0clghDzyJlwH7aF/gY
A2vma/JtMK3uB3Bc+RFdik6StIGmLdThw38SqL6Ks0R1zj2L1vuYMY4755xLvTAQ3qzFyJdEHVMU
yiC29dyFwlKRsBt7k98boW7KPtsnRdsmu8KoUicMsirPzvXKb45S6XN+0ArNykMTRsO9tngciK7Q
WiuS2oo1Nxyp7NKEWNThw1uaj5Aw2iE0cLoMdnkgikfpz2Rq+N1iUUmhLqA5FjK/sBd9rnYd4447
fZBucGYrs0lDZqLqQ09OVEHuaDZ9MlanOBv0kbGMsgvxsDB0vGOoHvxohb58NEDtSDItcp08HT1H
TMxLg4KkSF96SAiHhtOu95UMrUoz07M8mOpbOMt6HleeCHJOqsx6L5G3GFHiJ4UeIt9jf/fHdPpE
nMHQEIS8UK31BZByaFIIyKhxAu2mK1IKNVea9XFsUrYkS9PKHzCRKPvWfmlvFyMxPd6TOZ63uMLp
oTeMfhlSEeTBYfaKZmR6PCVyV0IQC+IapeBNoSUdSSfKa3/orsFxja0c0qYkVysM8nQ0jn7qumdu
U6nDXPrmzuYkAUk1FvesAePnzQzDeINyhxo9GRWGsc2s7DLWTbW819xphBBopoF2a2PszvBpzcAX
u3ElsHkowJ9IJPbCFoJmH9qpBF2YRYLFbW5PpSLXpsmms4bAw52yyY3euVUFJOMNcnjoOm+xIn3U
eaYJm+lP6adePNoDtNW2KNc69j2Ra7tGGCDj7jhkXpzWCViOg2Kxi3qzrFlLXdJ8GymGSM5KymSM
jK71iwgJBt9exXThqpCqtPbeOM/sAyipww7WGbnwBvp72vHKKiJt0fVbO08WoO1cNla0+gNAT7X0
YLqTlP2VZy2MJtKACAwyAsewtDjvqc35r5n1ORNjfs0af7qpTZBxKshFozIWvMK5W7uzAqEuuew1
ibMRY2p5Prrj/LHwcZ72u6a0wpmC/1ga7VKGxLB4R1mPrLekau27YZync4xxjS8jsxvaBL5MixJf
zl8TE0d0s/Z1uV8l5SAYS2vulSP7ji6Ok3rXavZ8i2zUS8IeU3xmOC5yboKrDWQwzbAmOwPESUWO
YMuJNMqCJtKLcb6zl5qNbc1t4yZtVudnb/RU+DLJ8M60hPgVWL36TvCIP18jrmwfHMIlKQe9Is0O
VpLjdNhIJtS3gxLW/dAtuRf5dmZrIVlIPVn0Hdw5qIWKDycl8qDcZRy5WVxbDI7iRLXrF9V39nxh
djOQnSpm65ocd6eKdKtgIyaWWZ6tHZnC0cyqd0NVeXayU5S8BsebEPvJ34YAAZHwc6jNS/eZJI5g
jHn3xvuqg+kbOWM3xtWgipVJgHLOQUVdxujFSCLkWgfZZaDSBrJ446KF5f+OueRkNPVHxqCuH4t+
Lr/LygiuZmiql33bTCjYJencUVO01cPEzO+WXEvtJ8dCgrh10nXtaI3lRBCSGE2MLSlcr1bcd3PG
6MVk7CiTAjOErI4xG52nfwCMVw+BV1fqTF/q/Nhbav4RBIu1HPylG9xY+VqexisTLgoechse7cHS
eWFNXUNey1aSySRhq9FYGVO585KVByoNzaNfZmoS2WVfk886lqm150AM9Bg4WCuYBjr+WWbLpKFe
tstvKx+xg9HAIC4rLeVpZ9mYX5v2aP8qusX+qXKzu/BzjH7OqN1o5uYpyD+bK4Mus07ZLtxEJElE
AmbxHovINYh4cfCqoRxkx67PGzd0iRX7ZROpvsaWavkiVjAni9jxydYOTCbsOfZR3dvxqDr9HLCC
GXvHuLALB0NQRc5lsRwbOZc2nSRWlczTJDzdJldFdeCQraqYkQSOqRmBs/6u9DrtYrZzGM10RgXb
UD7SOGtkRK9Uc+333swKhshNOl2XVrl+nfue6U2+aF9J4dW+Qh7yfFJ/GzRJ2RLU1nkqJQm6AYco
o/Cp7eR5WQxLuqd5bL91dZ9421awmFFLAGoVDa1I/WsbVcqHOsf1YTf6UwvuIDr9Rz/7hFjQqc1Y
4htr98HRGk8cnH6y7xVf8XxkBmv/xL1xvZO2b8I9qeyMcY9K3ZbVZzh92DiJDwoj6UDgNizaBQni
dJFN2fifGOmK4JDbttHEVgOhnm5iUGUIPFexOHEGLI+TNfqXQY3wl70+y45Wh5NfZNuZpCStB4so
tkJ0odnYqj5i3+6Msdd2xbkit7SN6q5JVFg3JG9GMpl1L657FL97bwJ4IxS+6A9DFbgiGgp3EHEn
dHkNipxpwJ5icQ6yX9XnxFPde5lbEgJ+2WYJOJBb23shwWmimqSlHzlkAVYKxR4EDJLAb8Waalns
pmV5T0gInWk+wRk9dnzNnDENVIKdPrSlPM8KRSkZ2h39ZegoA2XuwmEzxfxbv38/FY3zmBsdlo9t
v2gchvVQfDGzvg4YWNidF7siwX8hTRcNTnyDQfjBAO77NS2Ff7lS2jMxDnLxyBE3XypDuFm8AZMZ
BcfkZCz8InGIJE+cXao7LpPgvhEBwZ3YSUe5ayc3squobNLC9OU5WEpxQUOxIJQZaCgjqQgyuNTy
dbKiZQRTCMuxVaSut8RWgLKMgVF+mLm3ej8Nmh0ZhB6FBGgyzZaWP9hRao0ZYpTFHB85f4d+H3gm
bg4lacRH0TBNPBZN5VABeW7j7DI4Fzi8uFX6vmqK+f6/yVoz9LrXeLlgiTftKNe7yU/76/+uk5Kk
EDEBh1e1WcU6h/ZZV4GR7F+Hql+YLbBTW44DLIDL4amDJVko9HoS2L3V3fScKJYp0tIKQoQnQJTW
PtgNXveWBcU2ojoZaGxexDrKcQZizyx1LTFlLQN4CbpH6TqMlCVTId1D59SPMjGWWHmcUEnpvWXZ
emIv+Xt041lw6yBKss2RwPp0yqBryQamFNtmbU4GmdhTxSi6a/tjX4hyq0O9M202QQdcXGC6thsu
GlBpPZKr38arBnvl9ef/wnhtszTeREZYySJ7ORnnOUqAV3c8C90r27tSzVVsjsAJ07z+HMZpvBSa
pSK1FiVx8D2Jt3ZXnQW2mqMyo3ZlzO1dIJlrL5agZazuJhVtk1W7b6yTFwYMbBzWNvrCEtM8fXCu
7FSyTo1k8qTZgEpDfalp1hAze7Qvc+XMYDQISSiig0NSQPR44zE9lbj9fnHwWpH1MB+CIX9qsGFL
AWNM8OICu69mCkYIA1NRdYfOlsVO16rkaJgy31eMEOK8ns19p4K3ZALPR4wejiaQeXFU4H2det9o
jq9ItnXaaIWadJ6Ta3lYcn/+4Or9+oaJ0TbuOvlEmIZs0gePOYJ5GmllwivUOpuT0AYGvpgZ+kVe
UTlvDKpevArCB0ZV2yzzlOuZSa8QEEHbSDSVe4UfubgouunD6+/u+UVoWvBaN2yf98YR9vSb860x
8UpJQUyi/LyvrYTr2aSnW/Hr13n+dnDV2B4YLviuiQHU0+uIGb7cmvVNtGTOfCabsjuHrbaiHCny
v38pIshNJGBsJiiZTi7lUDp78KVAYGhcLuAneUezKvRdJ5V8Y4N44emhtYEd65B/s2WDPL0rXJhn
X6HtiTgSrc19ojgDTKzfuMqJSIzvC04DFreID7GVga1wMu7FJEkzq47LkA0KB7UFIuZY9R/n0TJ2
JdGfNIsJzNfMWXdO1VB3tA3gi5m4byz8ZwcSrk+m4VJWsF4siNhP7zf1XOz/HdFG2phYoT9uR1Nd
OxfV3LUxHBgrttLAOL6+dJ4dSFzUwjkIyQLRA1iXPb2oN1Gh5B1LtN66WIvqkVBpzcS5Jy1DZbrp
YdR7P65yphuvX/mlB498BdYCEQ5Ij/yT+zUWYTlazv1muM9jmZYEUYGghTZYmJedlhrRhBbiunA7
82IYCQzzC4+5aGLOb6zplx48a4xsER668UwmaAwJRGxarghtnoq0vLkUxTZ6VAzwUnCL81X3uzf2
n+fPHY8fRJRsC+ypKBeePneXltuqJfAc5317WEaInmuvYy0NTzlKvEbRXFtrlI1p/cYbf+G5Qxbb
6DNbVodBKfL00n2iMYTM3CZqXA+8ixrgAhSHprtO88+QZMt4KUkV7rUy2+Vu1+3SwRYx4+z08PoK
eLZtsWvhWQU/CGoRbKOTHzIXfik64Te85y4NuxppojNSqxeT/1ZM27O9hEtZhksyGioOzzm1MK0m
OZq9Q9VPDkV5Jqsq2TmWvuxev6HnV2EV8Tkh1sOFnWPl6ZNdjCyzh3mqKWr17mDmIr+DmO2+sVyf
PzY42yRcowSy4WKd0qB6Y5r9FKpu1LZ0kGMGfTSzS6gMI1SA12/o+ZfhYttEpBWi5k3QfCJ7SQo5
ZoPFpbQu04fd1Nravs99dycQBUTBOoCWVakq/5aP4rYlcyxTASDSc9gLT7OMctlpqjbHJlKeVuLs
pVkXc5XUl6MxLZeqN/UQFmEfuv1bu+ELL5ALUw3ggMResFHj/mR8GdWkJ1BeG4iH8/yxorqMoS+X
b3z7L12FWGuKAlRYOjf59CpOMqvWbUUT2cL0r+rGu58Lrb19/dW9eBHMNbkLOFsYRj29yDhQL+hD
BUhnlfbZZMjqZlwb/40FYrx8GWhyhJ2SP3qq4B+suRtFndS8Kujs1jQyUqQmunRb2e6ElWKTkFfZ
wVV2djtAIY5WNZQSGEyvPwtI+Be+mrVP0Nr9b6/f/4u/LCChD4Muy9aJRXj6AEzIrWYC1Be1wvml
56l8GFp5505rc2EF4AyVWppodQYwfm/yhit80uqd4Q3TtZsuWdjYMzNBo5i+vP67nm/8ZCMhc2KF
bwaBp573XTAspEBnTSRaQ+xTpE+xGg043ESOnq9y/JlWm9XbEvx4/bov7BqIyrbmj41tKxKfPg7w
NUQ2BuuhdAFWxsQHGSG+MZyIFo5fv9SJpvj398u1NsKng9wcYsjTazG6HGGnkwghSwFnqK30WFSL
tcOd1Nr1S6lHY5oH142qvWsnWMmTDda33Dp/y3mf9BGsSOoLXGwhENJpnuxdqALBkdACRqNtkiZj
luauouYIPV11gLZLcTSWOTh31kR8Cwq7/1SaVRp6rtgyFdr2V6U6tfNhud8IyMhzaArpfsgWhjOZ
BWIcG60BWaW3vS8zjoF7o0u6JnKRhLzxNF9YMERrEX3r+zqn1+mLY1K46FyKQ8Wwh58OMoA77ADF
zumd+m71Eu2LAXvgarZA7l5/j8/IfD49i7G1L6jikKudHGeZrfe4Mog6Elz5cfITFEbQX++oIPQ7
uQRvfRov7CUu9SAn2uYSRVX6dNnUEIpMPTNFRIi8cUeBPbxfatt6465e+BAQWCLvo7LfxNMn+4I+
Tb30AaKjNfW8D9Ixmmu/qYZLkHfjjYr+hRviJLF4d3QxsKlPlqCTamnqzh2XIsj7mMFiTzwjf8P7
8/lFYDvplM8ol2n97JONnllQWg6jwEhLw8rVVlSNLbTEN1CQ52uBEgASLiuCT5vq4+m7CcwU/pUG
jT8lAfJL3QE+jl0wndUQcK+bGpz/9bX3/C1xPdK72DwsKOW/7fv+oHXaWkmmmMn1bLPO98pmas7c
ONlnjfqbYuUto5vUHIL4tv9h+Z3cWs4Ar5JzW0XeMHRHZyt31tKfj07OFPD1u3rhXW0VL0T5reei
9j55iiX8C68SsDRxXNs7wrUP2Yja6vWrvPiuAjyKaOhcEIGTG/KNTC/niRtKoMPwmpzuomZkEfWz
DZnELcez16/34rv643onR4s3S/I6O8lddcP6QRLcGcITL/bZLN7CBF66FN5E2+FpOSgfT7YI0n2T
STO4tbTt/BCzDiNSfdVdaENqH//+XXF4bXnjgccscXvKf6zAFO3RbIyMgIu2t49jXya42wrjutF7
LX79UiemZtuBCbsdNJiEUIYgBK49vZZwanhOPQy4GoH4o3Qb2m678G9aop6KfdN0bjQIe+CIWnto
YObw2c1kEhVOKzd5bOLHKK6glOR9K2MkEm8Jlp+v2+33sZ4MuNYEmZ3sMXoPcb0d2DNdhMPxbCTJ
PmUY+sYe8/zl4muPjGFzGKIxPm2fGC8DAo1ehRC5FUSYiuoopbvGdunINy71vLFBwmISb8exumFm
J+uoyQe3QlOAHWC+YgjI7N/7PPvwZBajn+tQrzwjjVCM/f2i1Adi4haxEqD3PnXrS4JlXWzlwJ5Y
JheXnzRVTKKN/mw0kgs40XBBWOHrtTna48VSes2hJWwtZr6qMz9p6uaH7ozeR0MiMX19DT5/+IAp
LiUTUb8c+adPJA36udV7mHGd6Q8fUGs3V4jj4M+l2luQ2/OHj1E15xUCEvZc+uSnq12KUmf2kpdR
pQXBV9MsfZTinjXHk25rMdpkhsBL9haE/XwNY2oAbulslr06UPbTqxYtZALZgng00laf/Mla7vwO
O6s3Nt/txz8tOynSsPLgI2aFPfPTaZGDNn45g6UxFDxfZwHdemA2BxsapTm8argu4+RPR41ZYhhs
0eivv8gX7pOWnap3sxjZnHyf3mep0P+awigiSuJgFzRDsSuzOf3w+lVeWC5UhZutAJWh/1vz9efu
yN4IU1qhEJSJNWK5Md4CsIp7p+KIef1KL90Pjih4jmFUxOI82RsXmWr5pI2QEvUg2SetGB89PWg/
vn6VF7bgzVply0+k9sTF7WR5rE27KTKHIpq1btgVJpkRYdn7c+wtSRHnZZDuXFUtsW32cCKqZdjN
7vTdKPtkD0Jq7higQXAvlj4ygKv/D4uKZbU1U1tKoX/644ae6dKkoBnlmXqv4PbCkvcgRwkPzTOf
tAxNN6n3rVvBDQdxfeP6z97B7yxG+nbqCTxWTjcHdsYOmworCfFPKD9lWlBebQm/b1zlectOnUxd
BJiwAcIUmidLV5sqxUGcRTp8uwV8J8sOxZTAJveahvE7i+MYFDhUpQZE6p3I1m9YBo6HEs74TssH
YuS1yvuUwRSIfy+P/+hF/8Fq/+NL2fyUnvgd3eT99295V//XUW3CUfWncvT3n/4lHYU4827rdcgJ
BAEFsGfD+Jd01NLfsRXZcGM3m2+a2H9LRzXTescm6dJPYOfv4z1j/Vs7imHuO5Jn8cPhj8wt8+b/
oR1l3wdpJ7EUo3uqGIw6ni4tF7Zby+h2vXbmRtshiwn1Dh5gzTEUpxqU5z8e0s0/9/s//YJOx+1c
b4N4mBsD9VA0nQ63O1vMOT4M5rVWNOiStOyX6XRXQYUMZDK/6gAx+wZrg4OW3Ahxr6USwYY0l8Pr
P+O3LekfpxFzBcB1UBBajd+Y9Gmdswq3n1TTXLdWFsrVhH1Z5zI0xJxdSPVNAd0drJxMk8beaBad
8ytV04caR5nYRrR1XXvqdsAs8yCs6SNTCeTiwqY3t5OzvtAb8Csh443LsBt73Yr7dMyP64PptisO
hlPzRqsLN+Dp6UpdSEPIJJ4RGe6JSP6evkZ0RZlwZmleCUYzWTTAoVhC6/tG38nV3jbPB/3Mrs7t
8pj2+64/q9RtzmjhJmiPxRB69pmjRe7P5hyGWdcdVPtN+bvV3HUZ9K+I+5UQ6NVVc7U0l0W+92uU
DCHaLViiqR1DtTlC1bc8lHx3kG0YWsgidOu9+QPriVLbw39dr8kGb+uz7IvxtVqgBB1ydW4sV7YZ
TfKIPm95H9SfXW3LSf9eG+cQawfv6M07B7L0WTNE8J2cKoZnGOgHQxwG/2B1e5HFmDSuHuxp1Bf7
TQiDFwliWFS+edzeDTddundx07htP3kP1gMGIAtY1k0wwcSP0mIv1BeqrKCIifsxilC7HPfu4THd
BciavdD40txqXwI/1DG6cfez2Ce4wKjvc78bzbjJrqAB9t+ZhNJzjHYsLto4+Sr1M7RKJeoeJyzF
YWFOaoTmVXHlHZ0YYMWPUJ0kP5W3h4BM6dNcpI+8NeeD4q6Ks8WL6F28j1boHpIDffChkGF2lX9Z
0zhZzlYJgSgM3k+f98lVcDlcJNeLFzofm4t+X13O94ER2ldwFPs0RiCXPq5T6EfLebd3jsldZYd4
H5Qcku2VQhkyH6ybUcMdLIQ2IsLyffBQHbTL9UE81pgJHUQbF3OU7pPIPEy/NsOt2+oSCR1Wvog6
wGfDNGq/Lkd/P39Ooy5KsLXmHo8l3xTS3F0JORNXaNThv4pfwRwWv8hDKfQjahXnvAvTfXMxwePG
O+KmuLKbmAf6UB+cKD/KPm6LaNgbUfmjPDb3S3EI7uB/HYKrcTcdg5/jdXUd3Ar4JUtUXa/f+GwZ
yFmkfYcO6ucbY1ff1rc2PFUsTTHGoUuwQzwOIe60f1UB/zkE/wEO+MfG+uwQ/FR23/L6559n3++/
+OfZZ+vvGDIAzgY64z8SsWkJ/nn0meY7aBJUM9uYBz35Fgf7L9ME89029gS4o9ElUWpz4f7LNMG2
8VNgngLfCMwVnDL4Owff09INAgWcAgzNKOAo3DAxOGm2BCKzAk7NFBelGZynXmGfl6l6y9b2xauA
tnCLmzveMxoBDr4i39SoWgLDFYlI2Z/NvVge/3jsLxyrT7Hw7WY2T01QSBrIbWp+cjM97AiYWv/D
3pktR45k2/VXZHqHCfPwijEGzjPzBcZkkpgBB+AYv14rqnXVVVmyLrvv6jZry85iBYIRgPvxc/Ze
O59D2+kmnj21C9ImUw4eJrqTQxr0s9KO+7mrNFb7/3zp37aef12bXZ3DE3Mb0qt+6xsTu9f1i94C
u89hrfyAPeXuhU8vOR/8bTfU4arZWgyNpW7VnBpcL3uR2qC9twwO0jBvLrAfaDQ1C43i6FmETrdr
b3CLaWvxD+/179/GJaSI0x/MSHrPv4P8THeeKxv7SqjlhnwY3YIlzcQR/k9E4UvR9O/q4vKRXOY7
KDj4xqnuLjf+nw+B5Ygvd7GBDMi6kiNzEX21bnXZ9Mu12y32gHFxmvfyLccCLP975Ecujt0OeZUD
IZfONzfEXy8+SYkP3Cjd0BkVO9wh6kGXk8M/NIr+WnD8cRUomZceIAUd3M7frtIbG8ZHDcRNSZ7E
+2wThzhbhnihb/T2n2+wyyv95cOk+QdwhBOQAz6Uyfdffx8LFWNDH1wLGX6syHzt1GKVT53QXVfl
XFcQcf+7t8ll/IzOhDDJS0/k95q4mCZz0u3SCK3NRK1vz0uw2p3yD1mSf7tJ/rgKBwKIMnR7fmfh
Wijv0RFzFUMV6UOJtBqpYqGy4xbGEezYi9Ft9d1//iz/6Zq/3ZhNQUC7uXNNxM8pk7t0D7Wq/xSN
bb9KF8U3PiHnH9gof78mSxK/qweGAqnY74xoJ1sHOYK545pKStjbLu9wO62nCrNh7Vslme0+bf/l
nzIQ/n7fXLoiIFlc7Y9z82+/K8gsxS17qYf92tcPM8ivj3pPbZ/ll4SK2W6q2//84f7tkWAF5D+A
gC49VA4Xf71Ru8pNx7q3UJ9LV9xqHpP+cFJRhIS9WyrH/3wx2syXU/+fHgzdpM7n+QZ9i1IKiRZH
xD+vMhoAvs3BMRlCbK/nZEIR3J5Eqcj9tZQD4oKMX5KGdLPrbaLL2q59Pd12iIxwYw+WNvTax1qv
qgV3oarm4TSK2s1OGK83EhyHvXeQDdNxpk4ULZSJujS7SBus1I7auWvnhGWN0nFzxtU4TJPTaQw6
isXxaZRCiWnAYInbYWx287zNjtaelj03jFfgQU7PiahGwmwcvTr3tMhotJR9q812/VDm3ip/mkW/
UkK729JdLZ3d24dZnTztVNqp8qkNzaKGBYbuN4yljnW0QWRKH4iHQy08TzOIN4lVJ8homGghrgvu
dsZyc1LUw8ZZrxGywoQopgqcngeq0XCNTE8yxSrvlt7Db7Q7ujvfKdWSG3GvO+INAxkoLzy8lohX
TCLuleko6JvrQXVFoA1qfkvKomYc7EzFYcEwF1+WltGS8p1WbNknq6O5mtEFlLTlQZqOPR+tWOi2
4yCAjfEs1dVsoXxvOx+hbMvd7yQ+tEh1L0aUHW7zy7Y2bZZ4daVrWM1qwCSZ7jDm2TloH/R1mpTI
rBxIgLthpveekAuj6U3zfqSuIydB1Ovc22dGvYMz+CY6Uu0RUKmm3Zsw6Mak2baGaL0eyOcC2g1o
YERLSy6Hdfd2nbnVPCtX4E45VSoKTitOvg1TgW7PDOKEbDeDQiIJNI0Mraw55OiMLu7gfbT7ce6l
iYFdxaN0TAfbLMNpyTjeuWWrvZal4mIYXCrrPI5877lv7IoYr9Ky8J7ArtLoysp0Ar4u5v7FTQeU
TjlQay9YDZIHbyxRii0GXZuCNWADxDSbY0uCwWI/DpjfVj81qr47s65TbDQClGvYDiMTdXtoLTxE
IwVT77qcfiuglu5bL6X5lUId2gIcxLMWIydvikDHTaNwhFr7l1kaypOuY4uKDUPBeN/VqQYcsWJs
6c9ZuXc+bB8Yopfb5ps7vysCuxOctowxTV+YTPfCX+1pkHQo1wIngdB5LIo0K064ApdLI1OK+3bS
sjZSpjrtQ4WHyOCx8iYjcdoue+3qFgjhWilYB7NRxxSggGL6aWBN9W4KPK14d3SbAyV9SpQ7JdNw
099hEywByBntl6dMzODhlm4rtxdC2IDryE+r0Xc1cJ2azWg0Fx6GSRm2LmwWo8CjaKOpOxQ5rStA
La0i4s1whRcwld6nW0FhtYROjr0yUjeem6cGCEf2wCZI32Cykc0F7G/9zQbeB+9+IZv3KVvUN2Xu
y1vCPC0zmcDu1HzhY1UcB7UmQMDzSKZ6Rrqgnnh01Xe5zPBSBggGjy0wS+9HpW9uFvc5ROY8qFxt
8H4YWd7kdwAUUqv0Z63deZ1GrUZSW6Ao9HnSz2YjL66h4VUzm2G8M5xpGM8FZu5HYKjWhdky6FiR
aDLnmBrVCwsUbGetZ0dDr1XsFu2Ul1eipsqLB30b9bs+K5zxYXE6HWeyKwdlPjR7j10bnko1/Cqr
Sluf4I+UpJDKpa2jxRxN9ysDh5/GNbVpGehTmqt0b0igxO227Bi3XHJu7mQ1TTeALvI6nvsFLSVd
3jnJzML44QAP4VbW7D07ErBY3asKmy4NtX2/N7bZeFtdaeSRV851VKQQJkLAvPK9AK51lqJZvrRK
279zqLVWgvWovJ3mah/ulqxWPtJed39cWk9PjrtW+LILV+60LfIRcEm63KnmNEPFsK3hq8xWAjpq
/qz5wpAl1lmr9YZj3e1VUrLRSJzcnlbQG+kc0L/SVRNrh9R50Ja2vckxzYZKhjkAf3eTTejlCn0K
c2kvtr+YXef6mSq9/qSJEh+xQ7jXU6GxfMK82DqckQUJFNhUsXzjMO7eHWsvedhLY8oPDQeQPpx1
i8QlFPzKJ470yQoWbOev3tYNTzsqoc1v81Utw3Ew9C9cjxYNLBzL8lTi5jq4YElgd+JbFbBX3Rrr
dZEOx3GS9sdSuQpo2Xyd3kaN+SktKKW8dDC29WYyxX5PMpcyBFOeOfwSlp0r+McNdY8aNS00ArRq
HdUxb/qrqa3yw8BxCQDVG8sx7DEbj2FtmfUSzLs+qEmtTgadE6V07w2t7oenhU8lC7TJmD/ouaqf
NfUJhZVcbBUfPH5RH27SUiSbVU3XCw5tFA/1aibN3Boy6sox41ts2HTKdsvfNovfP3TdcoQJuy0q
4MnLSCvMq4H2SZa21d2OiG0I5Sg39zA3zOv81DN7dm5HbGUo90L5ObTpgkFB6Zg4YIjL7YiYifaH
1J3UuyFvvJrCnlZw+wToBOsyscf1dbtMmhblrUtKmloa6cEBu/uV1zadoBaIGUSk1hKfdut5Y1xN
peIlI5/od+mWA+PRbeNWWPExvtA0HuYIAFoGMRhiB0QSfbtN3cVak97xQKB4G44QGlN2/aqvJR3S
NvXwWVopuC3fhaS3B9AKNw6tO7TlmCxm0WBrx0zsO15X3OE8MIi6gufzMWZqPUBYuDAPrKqyF/pZ
ivtR1236hiTC1QF9dPhbUnM1noHCKhvfLLoxuART96EorV2HBKczHlwHfd6wWK96BotsXH+QOppm
8eAVw0NWQmQJObOIKWAc3y1Ju7gofgRaZ4xWll6vEe5mNVZGXU6BcNP+ZI9Gs0UD5ILONyl1fhYs
hg8um3IbNmY6wCF3gcnHQ1vlZGhRdUFk2l2WSy1HWuGjXXEMJEa7Ko/Qmhw8pW5lvtfuPBphhcN9
9cdML6doTDePGd8+j2zcYlJBtVT6eFgrOTzBaqbhRz745AbryKqJ7nUX6g25zK0CuQagtVFJmT84
1KNKuKQVyLpVH7Y5FFMhIgO4mR3vtTX/LLF+UKp2RYYPGFczgHHs1CVLEoAVWFu7B9CsmWbKqQFG
Vsl4djlIbSrrcEQFj53VFNoRspFO7SjAUAV52q7vWEpttItNk8+HxXbkQ5qZrTxdJDDsPIuZv4iZ
JBjWPFOkPtAcEBVias1EXezMPjikAsjIKHsK3wKoHiSElMwkfSndqNVgE4fmXDjfONXAnY9GmufB
rCz698za+GjXk3dSF2GX5C6J4WVGVP0i9cwQrCYp93O+N1oivdFSg85z0oZf30bPaE7Y7pe+ndjb
nUn8XLu8w+08z8/jIHbE74MQB6eT/NKDKCw7qCxc9j4mYVrdEDTccG/Miq24smmTriRww4MRUOf7
RutfRzyvl+BjtT11ir3bYT5pRPwps3BelLwScMq3zB2Qje7eErEn8Y7YcKhJLdoaamCPOiJnc6Aj
xZPm4YV2WnuZGBXgTNQbDkbg6zTjeq8UqwvpazH631fN2gJELlCfBso3qApSxXrqWrPwThsyoDnS
UttmBoNaKxGa1V5b8HzfBiq7MkKBRHmojh6FHARzUw2MvV+Ojszb13RLgWc3XdPc8HX2MKEYlVqB
joT13pbj9iMHwATvi+TqRzmX6qOub8DOy6WRgbHI9Gsu1p7ZarFNd16KC9/vmfsq3Gube+OmEuMl
iKbsxUPa2wcZOBcvoLReP7EgtDc47y9nDb5YOtN7MY7RvCo5hW+2WmDZstxl1ZJqexRuISn8rU5n
UGIrRs/JatVfFZMcBH+ysORTFZd8+DN6l6NFgFSGkE3K+50VcuCWmLsy9rwifdzAh3zQUEO2u22m
3keFNolvjb8ugi5b+5/MFUGJ2bkx4MdGV+Kvjtdc8OEY4/jcPfGo6Y2IgfaZYLYngP1RsY7GQP6c
VMmyZML/nmUWwyyv7a1r4rOMFnzA0j2WU6awOIvC5HyRKctlNMIOf0oNnU7/ylL0DDMs/+l6rVgP
dZOat+2Mq/vMEknYF1SaLoEO6z6SrcTcRlm7CWqZDZJAyRYjWaD4NCG1QPriciNUR1Pv2MHVGa6b
TEuNyn+ynCvaCbQgB1cWzxrPjsItYZidrymlNwUQr1jYV9jYju+IHihTOnNPUniZ5nczzoCAJm3I
TjJ3qVVyMXQSXBsff2SMF0Bkv8wsqDiI0imaUU92kbrXnhOMTdNwQmlUdwkXZVDUaFY4xMLSAmXu
2yOcQ+pd7IHR7qhOYtasukE3uitIJN50ngwZBje/RTvzpJkdy7O1uNZ7oyPPDDWrFLddSoAa0AAp
DZ+GNUxOnVrg3M9CZb8aUxInikUb0/sJZXkTLPa0vM+GB1eDY1LN2lq2N9Og2f0NDUGPJWZQqT76
HXvH5Vc2oHXAeTB9POmwanQ4uXfQG0vi3BVv4aNo5ARNoVxAkKj1qH8y6XXfl2LvXtqq3NVoY+sH
ll0r4it3KhsavlfvH2C9OYC5jcvirdWKBSyN5A2FJG29/LZXK3/gaDUBPZqz6kdvFfOX0Ke1jde8
YBMaAHtayQo8fqPBCCsK/kKVV/4iVfvbLtWtu203w9xoCe4bFG9zqp0w5VjqhKVOuGDMcRscuwJ7
JMjLvE40q+vyU9pmajTSIzKCmhNEFRTmVn4VykIzsWmh7UCU0i/haZlZ2YEDexYiw7LVVwYQ47dp
qo2rbFQdJSAVnCNl7tr6h641zA+HVb7PmVooPnqtgvGeUcqHXuLD8l2h5iVlrVaqYWVZtQUuMeva
2JYi/UkhgJa9cNSN0yoJGQzKugxojYrjD5IQeu0bx6mcR8VqlecJLuFHmtb4FGajyJ6m5nJeKdNu
wqw/pPbjSrmU42Er+vS6aWvPSLzZ43UoA+hLbBw7fulYT96EpYrn1NELOvYELMhDBt1ZBY22a+Jy
QhqNWHftXR45hlJIDvoABsStqC8SAe/tCWZo1QRlY1mHiugK8Dumh4dDlZk8D3tG+a6u7ZmxA1g4
0r+K5cDaCYWzR0+pBJkujIfFrnotgq4AHQocSf9QVQuUo9o0dlYPqykpmfc920OMNJCd0D1RaipV
Ndy36e55AceyDVIQaI81UtyuEH6jzFaWTNYobk1F0d89KfUl0AUPZcgKbGOWnCYaSIIuydXUbJ2S
pI7D6WMy4QtTJrSgv5rBMYdD6nHg+WiZZBHys/9BHVo683Ueug7elLe4JHtraq4BG7bK23Vyyayh
TbXXUY9wMAdA1njHgqAnOxzabZ5Cp17nF+mUNGNMOWsfE5WoErjjRtzFJLg3Ty2nsewwe5csX33G
54VzbqtROG1whPSqkeLcLNvAT1icQV3mD28LoRcWks12No7W4PAeWkPJPyCvcZm2Ynk7DyPJBoeh
Wy8DWc/mxjLniSssm3B5Mtrctg5GuvPRTkBXmMIPJPjFeiXGa3IZ8+a4eCjoYQU37GaSyELPlyIH
TTv2aC5jssE6DwAWapWw8Qwmz3x9c1yavVKH9si9EpFy74o3lXYUY/c2d1oUZSsYvrUhCCZAF+4w
5O+1MdHK0QZb05dMZ0gm0d1Qb5b1mSeY3CMDkuc9R0U4ZAOHJTtuGyRg/mAJdQkGy16/Kq0z3jhW
AGjsoF5+mtK2TmhtVpY6MC5vFpi/1wEW3ScZER6KUzP3al9dF+uL/jCwK2lmxRDSa3G22Fn06dfi
rGA5Kcn7d6+1tVtXigy+X5G5z+xPoPzMivs0Ib6zu2eKoTrX7mCKZ2k0KSoJtffuaqet3uhcpFXo
KDmirLEfxykcQeH2fu9cdnhlhVflG/0FOGSJooXWzDnicydSiMirnEHlKMrCDoAYblaoAzgV8exm
5k+4Tunj6E5o34AKq9b1DpOgjkuoGT9ga6l1oMmafpIyzMZyqEgGLu5GhGEiHPZ8gFPjjI5+KGQP
1ddmmYXmY4jWCve0LZlg8fze6TusNX+qbPFNdPE0HwAhUC+sFz53MHd5Ae1RvQRnKmTCP2890xq/
2OX6JAZpokYxHOoDbDkGel5HOr3Ph2054bqW4gokGsu5ucweq8LMDIHOniDDxrZ6nVqH/ubVZNYK
4ucpF2m4WMCQfMXLyTKaIKv72mAjJcUCUX3kdarTNuAh3GKlsGC6rcJ2X9WGAKlA0S+b99RlMxfu
SkQTcF/t223H33aoTeFxbLDy7NVTaN8E09bBkaJrdyFtFI75i2nCoIU1q0Htl4MwB/iwdfle9JBp
A/ghbg7ZTytLVIeYJA4szfMbFiE7i1VgulTaKs2lC74s1fx6bQEWW2kvXkF5dV9mqmqPZevKNLKn
fOHLpEGFM2vsn1kxZ0TPjiU5s8N98UsW6G+jHquf+iXaxQewrGQJfEbTiMALaW+plSGynabBHYN5
KaZrqyciiUBar7ejpVp3M1I6q+D1GEtuvC8zTY8WTV76WWSJQOXbQAIFG/HebwZW7DuPUOwh4PCf
3m9Va2ykXKzlnbeWzHQ9wnAOmVHNXmxqc3OjVFszxqWCZ93fzNR9dspl4ykeDWQvAJY4Z8L/0924
w2yXRzTngfuWzrS5Meen9CqHBtQEVpbJ8VQ2onuDT9r1UZrq+bfqZXodtwQAIUryavFkMlXlSyst
5UcqLayWOx9CF1+0UFkEFxY9j4FE644Sz/1cPGMmkMXNmlfVVjYiSmatei7mbmgiTQdz6Y/r3DiB
LBTneV4r+L0O68Ma1yRufTJOHrWAGUrZfphDulMVj0767tD7g/BWqEb/cxYmzDdJrAjtH4ks9q6b
LbU+douyfBnWJH9pvblWPnsMKemFZOKCgmpRvLjLa+3WNJy5CiptgcRqTV21hn3vARrX6UxcD6wQ
CivitB0cczLkFXyw8VXVdEJqTAqVo7FMwDwtMZiftZG5YHRITvI4Jbvta4kJJQ1TdXNvS1tYDxvd
nE914vsNtNVRfuZjx2kIeWDhJrZn4ejDYCK++xauJFvkplyvbBWGDw9XPzCwrsVJx8tyzraph8Uk
BHWopC375WFWZGWalAYQjHDSgLgACwoYEOKf2TKgJIL12NK5nzqGNR3EfZK1vAJq5QKHkbOKtTlz
sEhZu5cQHZfiD5iePHQwaE4KCt5fpaXmBSsocwHWy6Uwo8bl+4lNUpRaSA3tgN53SLGSbfTI9HDe
ifjRXFBdF8jmgrfUHnl+nXSUtyZK2h8r5l2OcwZVLhFWU7H7dOjHPlEYxKKLUrcBgKdufuntXpCh
I8b1pu7hcvtqaiykLxSd4fl9pWgPBtzvDCUulsNQ2cATBEbGbREYLBlzNDOq3PyNwzTuysGyyBOS
88hx1CBgCES2kkf24NIFMGjL6BFVg7D8GU+by1vJgeSp0+49LU2TIcVKacr7NtWifRZE3Vjh5O2Z
dpSja90snVDvtMtdTXHFVhv2UmgAxGqDpnLGwHdh7COsq2WtJeMg0pSUWwOuRB6hH0lbf6k2nmWw
HzpAYMXleTUGJXWTHKSoFcNZT1mY2rVaIjHWtL099JHMqdyOsLC0pG9xhS2DhqDU2RivK3qfSgin
FvRbQ4Lce0PKlBIIr9JAMHKgvKcSUbqIQpO6y4F5/IzjzMqjcrPSy6HZdsjd4knpknHfnfpuAegD
XcsWNs3bfANPXq0ZZD/RI5CJ6rVPofFWNAACtuy9C1tnsb/IE1I5UqeQIgOlYYjlTwtdrSCtG+8b
5p/tJtLhH0AbG5wj5GoO4zPHz2uyAXQ9TJEPsWwRBjsGjT4bddIy3RjC2UvnMyclezrKXFduaY8A
CSlyt0QKR7IzrOG+yL/MfWjGsGDaR+YX+QR2POaj7QYqIW5aoHUlcj5ikbYnHttGiTRTshsTL0yf
H6IMaWGEvN2oEJt/QoZWdqLt1NYJzLISxBOSV8g4d6cGCrS6tDuQSzVHpLpn3BR7qVA2FrctfbDq
1BsSrycehOWb9rnvZAZnU5UD7IEyeHViTsI0amasocqJ+tfRknYmAexJpWeNxlGlDouFseXc3k3q
KrRwuGp124nWHhKqfCaGHY3N5rzkKoNNDJnIGwGVdaYvNs5jscEB4rz1wnxls5T6wRD9hTZX2CoW
xrKvSzJE6ulWsy0GHZo2rsMDYvZLbAHLlg0QzpnfmPbTKN6ZcBENoNeuhsgVAmge1mzPZlyg+0e3
2k1GTJ2/aqj9auDAolXkA4Kk4sfYFQWd15qOLETJcbmiiU+ZChOgeWykR7iaU27ZtZmZQlzq2FyJ
Rxr/edxorV0FhAl6k7+tPYdzg6zFKlw5u8lgLD3AGQ2fHfUImNv1YORNimDU2Jt3jUWeo8XFy0kH
f7bfBwTXNcOBQgUfqXe0HtSykcORK9fv3qyQmtePtBtEpaKaZLTxthZI5nyx19OnZ01i+MXxBZ1V
nKuFZb6TY6Y2PWUrU50fLk3X5ruqWZ5e99pUstCuVyi/XtkN24nuVzdFgz0xGkwd6JecYdAK+M5K
MCMDceaE/mAU7vzdNzkU1n4caK0aVZulTwwbcslZahk+FtNh9VBy50LhLVPcmksOSd7njOkqQe+l
uxXUyAUOGf5DjV6xBxhSHZAlkWUpzMeWCEZ6WrsyHcGztsTcER35srNq9lHJ/F2ca2mzrnu71hdB
z/awP26FZqyJmbtsvmVPPmSouLV6gc3aIj91A1PGUFL85HRn7bwOwfyrVQwh1FCOYrG8O5cir4kc
BScF2MwcQuCBvstM0IKeUVp9eBAm9xeRacVwBCQudoCxA61R6nNdcGxP3ea26Mup8VWHR+PSiK4z
AiqGlJ7qvDf0uoaxNXQe2wmIeW7YbCpWSx5drBWAygNaGfZyWpZpRT/RVB6eHbYyJkEwhdhEbA4L
q8xh62D/6jqd6d8+HfmflkmxW6/O0CJtVS7NwE1DQjzmZndZpOd9P7lkywDV1TIYhUgeGJgwp3F5
8oQ9/pJsUo/KvqScBRXmgYGWr8IMangLRzMlDCJSZD/RQWzTtQk1urlIcyFHWIyqNbn5VUWrHh4Y
6X5nqx3c5axYoLKDBdPWnmhTUXonjfH19b5J3XdKp9ZiMIzYVcjG7T2SkBoVcFI/ZTrLI+Rfzo8l
DfZp0IsEpZnNi5tVtz+LrCrKA1RYA1m3BveetjL35XqEwGt/dk7nfWq9xOG3oEZYyCZ0lM6+5swA
e0CiSuh9T6hO8wyBQeZ3WbXW4tslRS+pxqVsbgD7Nc1xpiOKIXSl6x9Jk7QAWkujjOifKBkdQvpx
5GfSl29fSDRZOtrg++gcgbMW6j1E78o6EhokTWJXdyThIKLqJlo1l7a+nCxmtmaBEeRKywxK+J2+
lpoYzAzz23UoTC/KTacXbzpbYntnKF6vBOSdrg1JozNdPqOw+38pvv6/Nvl/egjzkAT+STb1N33y
41dbfVTTf3l0/ldYfHTbJD+K/3E/tb8+uj8Ll//vy/1LvHzx7WBH1VABOqB2qLT+S7ys4c2hGqb4
wIiPV/AiSPw/4mWcOVjlVDzzHF+ZtRr/du3wjxwNmyUmIJwvSNLM/5Z4+Q8G1L/FXwrsCQcYGnLW
v4q+rJ21t5hL47o8Fuf+NN5QeBwMX7Cf+O61frr8X/PGvbEjgOhzPAbOYTtpj4Pha7fpfXEzx2nU
Xm+v2yGNSAmOytslKU56MIScuK6qj/pI/5uiFpuZOKLFOJdRFq6xHWi4AKqQsOnIPs3HKpoPZjDx
5zXUExFWD+mJujVZzxwdg/7Qn8fIDJRoPhthflQOW4DS8FAchuMWyVhNzFOfIAoIt0iJu4N9Eo/Z
yQjZKm7GhKbpdK2F4ihiEVtxc5PdQBfWYmw0BzNUrnko+8J3r/DaHfob/eTc2gmCkmvwtEcz3E/1
TXGcDyJuDmNSxxx3D9PJPXX36Z1yUz9WJwAr182hP8nDEBUB++oRz0ykXFuJE6RHxjE0GJrr/JZj
COUyWqfqOb2bqLnXn81JHs2ItDpeltGo/3WMxjCNn9gGAi2xwyLC8PhNhCM/IQ72H2/DjLQDrxD2
iRHuB9PvjmMcqXfp1XoigSupInpo/GZT0oZ5vMT9cY+MZDhPoZYMB6qF8xg2sRHYoXGqrpxoiZ2k
OhIKedceZv6t5aG5z2OMEfeURCNWjPweAU5AvthpIiAkmQMraJMtnAPQ9X55yk/lyY2Nb+1U3VW/
9E/vBycs3scY4hl6CuBxh9J3Aubnp/Fqie3b7mjGqOcihm4HNW7C/DBdOffp7XYF8zZUYzU0gtYn
XvO2fFCvml/7CyO2DmsIYWFUWXMw3KjhEFk3xo13PR6rR/HcRv1x/VZjGVhHJ2x4keIuP88JEoLE
OpaRjCAMxlhCrq2wTlLjmE+hwMTx6Nw5R/Ln+LSLhISQmKzm9lSEVlgmRai+mgfOpuflVTk24Rbq
vFk3onblz4TNHvAmnY3jdABkuGkBiOgH7Y47MUkjIKFRz3Oi8ne/pjPxqHfFT54ffrK8d44bXiXf
PrHmx8Vt9Vhel1f6qb6yr7uz+4CvhydguCqP+ak9mefxn7xdzl8FtP9+1H/Tdy5EvHd212vXW7BE
c85TiKQkTIPxgGPLF7yHIfz+lkkRA02O6qM4ggSIGMMEMlSejKPhj1Hzkd8tAWx3XwnB5Ed6QLaz
/wIQNZ58euKBHmFvKg5aOBx5wuLqoB0c6ZefReRE3EUBLexAC4H8x1Xk8n0b3OXybGanJmFOz3/J
Twpgtifrobu3ztpBiewwS7KkSIovqtLaOVm00L72n83zfJDnKqmeXaKMD+hRbsXB4+6vumA+PyiB
EygvZjjwd/KQvuexfazP5hEEb9g9u+/ZtX7UbrICrH9kXdu33JDH7Kg/7Q/WgxON8XxyrhvnkB3n
U3ZVn/ebNMb4dmslRnfn8tMpXiWUDdcr/iKEqtF6eR7iOXB9ckP878mvg4/32v9sWRXIrfA33wrH
SD3J0PB/fZf8+yCsw8vPpgEpXAFzopBXisajdVquysOclCys7k1/kDGKjHg+1sLXwiVi4hgUMWE9
28HjflTO2St3XCiCD9tXj0WwB4Q58+Z+sYZfUUkHRLuc26s9nkPIckEXTWcayAHH/Ki62WMZu5H7
QF56nXjcDnqiJ1iuwiKswjqqIwCkfntUbrfT5br19fYzu6UxkRGrxCVJ843ziEfg2B+6yEyygxqt
YeUz/QyHGxkQxIGFawhpKwXamQylwPCLuIoh6/pDvCUTW80YodfxJ//74gubQ1Z9Hwro0Qq9MOMI
cCz5qf6gPvQHTuFPznsWMi70i7eBV7dC46iwAyHX4d11kRswrHtwjrAAfFK1D4IXyU/imTyg4E8b
///DIQMs5K/uj38/R7/pshenqJAOuup1H9nXO1sZ/LxE8WXYowvjuXD5hZlghG7wv6k7j+W6lWxN
v8udoxreRNx7B7Db0pMSOUFQlATvPZ6+P7DMkVgi2TXsUFUciWYDSGSuXLnWb3gChpI2xCnmTZTs
VWgv8FXBvc3YgAbIbWBWGI2Hxtb8xSvs75SdnMEGP+KEwchIGm4d5IdlNxwHlmHvj/62ZClQu7P7
RIEtgGDoUcC2Uz/yOnbFzmt9+q/btNk2Sb7hRh53yOY68tt6IPnt3jxsVMDWxz+bcJWzhMWn4ZDv
tw/sdjpzTHSKi9mn+eTEBM3G6/jDSW8+msHgget3ti8xg563+dztNLfi3/iw7bMblQ9qvGpnMSVk
LpPu4TvwsNuHYyi4T5ksvfv3B0EK3wUnRTAAjeTmLgdbL93zW2cMqBy8bB4Gno5s39F5GKbWBYPG
Jq74RC+enLXhV8/pHZ/PuMo2nEEP5fig91fGU3ILL+GP7pBVHPg8hps5JVzl96Fneg23tPzktTjw
Ep3lm0hJ6xY3qfi+OzbMHTVYXZ2Ry13IrPuC94xrJbETiWFep8U0tXzsziQXLwqHog/vdtkmukur
3l1YOJwmeTPb97YxG2BF1kHkR+wdubdtjBoTebJpPrMaN55jyRa0TeXKs/g97J65CNgqD9Mo7USd
36Xuut8eZ0uVen84Apz1+SUuFAYMED8h2NvUq3bb4JX79at5ng4Lw9Fx1ybvnnwCGmh9ivfdodkm
qqsHwuX2pg132ZXEAIgwHiixAPse5xbTEp5hYcKVzs+Mm4KJamPjxDXxt2IscPPkpnP+tg1yz80D
vGb2ADMnowH2szJhuZ2dfOwDfafvenZlinWetROOxKCjcDXtut3CPN6upZLlbWskcnF5fJ2YElvF
xI2mTh0gzyPsc8IlG49nsPK2KVGeiE27fJvJRBeRKRYTPEKvDXqGmLzDwYTEwSn76/o13ldo6buA
dXfVDsZqy1aXBgbzWw1ou+fMPJFduflm7bV968usWRnG7LQTWMXbTE0u8Po4jD6tT38XOtPR2ne7
ONiWQ8+PlA6INSLw6C2kITGpLiHaEXbxvn9RCcPWaYtVeUDRhymzjdjE0CZuyYgqTAPahMwqmbFc
PEY0YEldm/fTtXpBTONdc5w+F+423jU3ozrZjvTX5dPszAW3StSjnms3fst9lEG+jYeT8DNYJrEg
CfXBxHuZLgBREktMJiWUgf3ASkCnlYUMYoqNgnVBGi0G5ll70Vm+4jUuJmwxuNa49bMQVIQ1iqws
/+qBGUDWL/MkHZtLyrsRWYTblS3b8CFjk0iQvzqkbbvQLd3ax0gXCrBJIDA9y61ckjkHm0vmKAPr
igeQN7xV8XWGz75ExNp2nm21Yga2hSGRV81KdRTyTxDyPEJ76jQmCYbpjGnjjDbka1v2JL+PGUbS
nW3X41bGU0xugauOLdnZTfy9utiGujlo3GjOMBA9+X7tWaTkZpDewdl368sigHrvxq5CfGqCFaf4
c3lZXC8/5t2WKPRkNgnpSrsjcrDU8WHnx6wLGgHjkVOJB3EgyM7RAa3f1Jd2/PNQ+sUhO0SHKsiX
E3UCjvPH5tydux8x2fLiW4FuZw5JEAqs97nPkWrHvfg4yDkYZvpMMDt2pwD7Xzs5cyqyMd0kS0LF
yE92KxkUyS15TsqRAuSB05IVbWmXwPkEff3tj9/b4ncQE5wZLKf2tryl9nhB/nIeLuaT7qS+6fbe
6llBT6I272rT7vh4THA5lYR7JXSsi3qnBKvXkLIDZ9/XR+0ivKPx0vMX8da4b/T7pfX0E4mYR8kT
vHwAi9DRAl1xOAXYCcNiupan340Ek31/DPfVPePLRFFd+XLgFFIe5asJKyL8Qe7VvUwGpzyp3807
9SoJGB5+Nr2NuB39MflhXbRH/aoIIi/3aZolOJV6UeRE14IneO2uCNgiSTO3PHTzIfWiQPAanrMg
U4z4MuRR/p7bozO4of3S7zIyKS3gC3bjdPYVuelz+YxLS7942Sk5RTiSQykHReaDMOb9o+yhNrvN
LHtvPWk4oPJrX+XbUHQ15gl/qe74YXK+7fUK26GPNAysLzPZZAyr/XYOs17fm8UH0vh8Vuej8ER6
ygQU4K/sOhf0yp1CmXRPWXENYp+St5s+SsyHF9AbdvgCWsyfvWeUCQgKrW3aJiuRezQczIRsgBDM
rs4Fzumh7Gsv7paGApG38VJjUUWscROYqAO+yubMxfFSdKm5+ZIU8NVFoNr2syOs9viwVDYwruhO
fin2UCu8+AJAxfxz8Vsv5HJbdhsiZMHxC6w8AwtDkCsgJ7fdhW0FkbkTrmVf9xt/u42ePDmlp/09
v8kvlihQ/YrNbUvrSIIIayFzut5xED0bHrOdsB75qYdHJOth4MxHQ5XEE2qavaXAzF3nGcAlGy03
72yLpubqWKC+Jt2JvyXb2+ReD6tz/zMNtnx2G67tCALMgtsZOOZtu4f4RSBG6fZ4yLnvli17uykC
ik0biGcCWkVAIjvnIEBHnf9ODFnPvmgQ/2k4kElvWZ1wTB02NQ6jJcHOTdlTQYdvz8GgcwwNSq/n
Zgd35UZAeBPkt3TQIolO2A/pad9VBH9rnwdz0HL7qycE20+y/TrzpcYDqDvrwDy6a/aMF5vS5HUP
q0+XmKBssveiEhuYOwwWbTbSYKu/9AFMDsL5NsocAQjKpAUn6tHVT6ClPsw9LpR6E3sLiYvNL3DD
JFI+fJZDcpHutxzbBP3gyzYnENWdeRiZHKH+wVGbHWY7LgpkFR/n34hi/kZX/Cv9fiNeZApzAsSq
ls4kqWSaxeqUFJbY173v5CkeZeKFPaRUHA4AvACDzAqqA7UgKkfEtIwIqDrACcjPtjR3daNdfrXl
W/Me6gQVDgw+2RWg+ZHFYXp6Gd6H5/DcnqzLdi97434KJCoc1F7ZLagxkVRPB42aUfeQ3y1etMML
l3wPaQgitkj0p1CzKw7dGaLNsd2V/F93CUJecu6P+n6LiINv3o7bsY07HL/MX2b7ymATKoLuHn2X
y+6c3nY/tm1Autv2N7g5buZpO8mu2AK6a+M42y8jixtP59dQZdkaf8QtzrPbqUzn2NV2IMJWvo3n
LyE454dTlyLzdqjc9hXTRd2RaCi55kH/KZH4Uj9y656gnfolg0dhiSLdtqWA6zxNpKhc36Fy4iw+
JpucMzA94lSzbUoz6w2AEReX+OnZDa9nf8tuMO3bsmZbfljdLTfYyneyV/sdgWwbCPbSQAh0v3LX
18cBZURS2BCmeCPQ0TyV3bnar4dSue50lrtdUcoaieg91sZsmeDXnbQMBgpEna/f8uiEgdBevfFB
uF5ZaIo3e8oh4aivsWuPOzbmYCFeopccpJyzEj8lVzKDmfwHkZMtUXVLMsQtx+a0wDOAyXW0/tK6
qs/il/S6qHfw2mgxnyeW9xZEZLDFjlOQhGGGCaKGKdi625yc+DuoefG4HCP/HjSJM+xbOyZMLyjK
zLoTH8AA2CDRWO8crlmzE++RxNxmAV5uKSJIL29L8RSvEX01tutD7gEecbbEcGbghj1bK7GEBh23
TkQgLaOSQ1JXK6ftUAI4gpC6RS7i2Cl8yS+iq8mdiUlbyaEgzKDFQz778WpFAPud1fpGSKjIai3L
Y9M4hz8ApRwsXFHJk8n37sWb9VbPULIZ/dXdElmT0LillnR7roTLiSpz/6jtk1vtqjpSVbteX/IT
X/+ZXRi+smOP98yDSUoSX4bUj7fsIbyKDuXteKyPUqAc1p8V9c2InGf1ZKqci5/sdRLD/sQBmjSG
o/F+JCXmEOe3u+UyJ9fQr9qjcb8eqO+53Z5N08sOFVMkORWnjiPm+ZHNkdDvihcZAW/1PEQs9/KV
/NgfihO7EAmtzF4W+gNFzobShL7r9ta1GbnTC2ycZt/46rE5Wpf5nvhOFKd8TuVNuZQvuqOx5+jt
bQd85Gl2r6/gP2rc3FUF//vv7XdeKgAGSRT3//vfv/3rnLy0VVf97N/+1G+/1P3v67ejH9XWI/nt
H+xdSb9cDz/a5eZHh4fe6wX+8ZP/r9/8hzTa3VL/+J//eqmGst8+DT/z8tcWC/T4X6bhv3Vrbqri
uUye/+03/t6Qka2/IdsLs36zPtIkyaCMM/3o+v/5L1n8GwZUkPxB6iHXoKgUfv7RkFFNvoW2AnJp
Fnpqr3KM/1STUf6G5gK6L6KKIBnyqv+RmgyWV78tGEPGOkRGpJaeEQhPFYHm3xszeW6iUhqLMki7
LKkfZdgkQKmqahVQpRKaJg8vQVZLBU56SSzMNk1lox5cYVbE4s4sMbG/aLVUNr6JC0gE5IgxRHKm
KI1DF4q5oHqV2WnW87zkkJIxjJOaS2NVYumEc+8qoDpWzHkKP7GN4jtkWwfhXBWDio6VUuRVdSp1
cKI3FSrL2tVYVRJGqJPc35rDZBwzdHivlAFf230yZOqXqoUF6s5gkCJ/wWTyEsBUY7oDfO2GJVFK
VfENZC3a63avlFN4ws2pBU8dK9Is3osLmKcLQIdLHUAAMEsfex4M9mqUPHqHIZIoFYpx+ai+YiTk
V7xE+Yqd6F9xFMsrpgJCcp+56yvWIhVWk4rGKwbDFEwh8gucQwUfTEhFztV1U3TON/hGAQ/otn7F
dLQbvAP2MEiPLIF2bPMIyVPfr/3Nok85WeArQkSABOkvbaqbXvGKIQFZA54EKATYEvHvQBNsR0Cd
QDWZvtavWBQlQVfHy6MW+oQGko4kGM2QH+C8lwc82NwIPVu8F5MOmh+Q42uciqoT5n2GilegDoar
SaToe0nXexO6E26KXNQWN1e77hkAcu5YVVQ4yF2qp7hX1y8LiHyjabDEMSIaHEUoE4bSuD+mYNWI
i8iB38eAMPd1bebnuaGd74S0MQ9S2Q/fImVdIN3NyFAXSv4iaqUE3KAoCwCfWWpdGtjaQzlY0OFw
JWnQjmI6p0+o/EctBmNzODt1sdY8DrScn1EygO7a+MUb0k5AZEITjKFzlVXubgugwDheWWMdIOoM
lajJFMAdETP0vArzCIt/jUX016x0IOUBzUdNFYV4yKrQeBMn6qLFW5s6lm1R7YUG1WfkklptUNiB
5KK/mXvsyiHRmNWXdmgbgDcmdw+urS4ulU5VQ6dXxwxpBEMvL6pkY6bCdh1W34zH9q5skuS7KSdg
aTMlHb9M4JYRogDUdDd0uoEzLMwJkPxN09OwTHqtQHO4jbCFjeP7VlqN2JXDWa6CcI6H1AWVD0qy
i3K6H2GbXpcCzr12VHfCdVNqqeGls4o1qdnpOQRZsG2PE/JDHU2lihcgC5V0LPoUymSJkOt3LDT7
5dTH2YRBe6Lo11KaRffIKaqtM+ppGMRJOnBC7kPlq7wkgGpFE74QPnfw5vNcYGfWegw9CmAMUPWg
YQEvzeHK2bUxTqfIUJW7JE+rm3YwsIhRjU7eZ6UVUsrcsKQC7k/9ydgQpmOlquSFG+40AWFfQZBp
AIKLxdCKnoreSAbmVBcvTaEOcUV/BbLKy1QPwEI3gKsxCN33ekO9Vkq70k9+BcNqNfLG9gqkkgyt
J3p9w3SzA1G34WgrowbVE45rVBLgAFo7sVJkL4B1AeC2EigWZ9hwuf0rRFd+heumr9DdZkPxSq+A
3r4Yii/zK8y33RC/8C3KK/MVBozhZhR5COcDDy4GWJ+ghhrhKdJC3ESXDUts9Fix2uJkirkvbGhj
2ZhL3MA3DLL+CkfuzbHHMl2Zw1MZVTNguFfwMjLUAJm7JRRNH7ULAJPdK9jZfAU+6/qMKayMnDPG
khs0WttQ0tta3SrRo7wLX2HU0YaoRoMZcLWS5OF1+Aq5Vjf0ddM30Vdd7rGhR9rKinYgpkeObK+w
7e4Vwq3xwqjPK9aSeOAgq9jFXzh/LsQJRcZ2Iqq5SI2sKi7BZppDacDnHGRcjUOjEjXdtb5KaYTz
SaW37hzjcQC6ENVSGzl54VCrVT1DvO7WFyOE8FDJQ/9jLcz1nBvyVDidBWurS0cVljndSkqsuQRc
XAfzRuMHCYzbDgUp8nsZeJq7WtII6Derl9tpyLQ0mDQBBCNo/JKKMVo5rzSFRLNlqwzpeldmkboZ
tnoPvLWxBRlehd/NMYWZm2srINtWIZSiDalW91VT0jVPTLaaYl4xNOknYGZB3WXiTbSWsIPMArsJ
p07VYb9Mhly5uryMN6vVAd2aQ8y2sTwfoy8Q7KNLY2lRQV8KBBdABkPTc0QclC/VbrJEF7GYifO/
NK3f8yiaDomRQp4Ylk6aHWle+sFZ1qK/FgRdrh12VONrU87KowQjXeEsYnWgMLG9xuV8tdQv+BhL
N4JYAjySuwTUujHWBs5EqEvg1q4pNNnlKtL9eMNAg7oS1MQRS0V8Rim4lexOncrBNstCvyoXgy1m
HRDyPgEmrHEHRPAJFRtux2klEzmFKpK7h0GF+rryBRraC4xOe1ES6Z6NqcoOyOfI7GrY0HtJjImF
Z7XZhhwrugENdvbb2q+idoldlMEGfhAFv6+rOQ44ouuqQBV1862ZCpNZg6z4tLhGoZs/xwj8NQU2
0iFYrChq2JrQDS98RsiBCIHcx0iNk6t6EBPFy6d6A5vGq3Qo5oyqnFnHBq0UU0turbXHr1irutb0
Nih868pr2R3DcNEpeHRWbeAanbPeoCxn31ZtTi+aWYZRr1bI2rA/bD7YNb7i11KpVguCpxKd27wD
M7+AIAOeYS462y3kxMo2YQnNThyF2VdJCefEFbAzPuGRw/YVGmufOEUvELAXPAK+aOhX4F6fdMp9
lUEBCxRDXmnG9sI6+N00t7ndLoD2PHVNpsWea66EY2sKVnDAE37dVWVtbIo0RQSmJJ60Ox1qJYqW
MePvzMgiXaWWApictDFRTzMehKijGrpMh60VzMWedFLfjYYvfxuEuaRsaYbmc5dF0VM/g6c7ZBpU
H3bzvEfr0+yEm1yqcLWLzZgOcdovCXqbWaqattyMw3UcC7BgV0DJxh6PBX08tau5LaVFolPNZpCe
oBSrgHUSiA5OZbYIHHZQUG6mZVFu8P/MniajAE0gVx24DmwSAMUA2O+cpEZ64aoABLc4EfrZCTRN
Cb65L2KlLVywkcbNsSmWpPFrUO3xY74Ogg6jeIl061ra1HByu+sxhz2ySoHqjePUTl6a5vjL2ZqO
gM2D2Baz8G3GhzU7V3LeNHezGJJ69syt8vuMEGDsadCNlcehKnr58ZeTyx/azb/3mjkNbBZtjL22
md6hULB9/xeTjDCVBWQr2gihBUk6q22WuBZO4y8fX+VV1vcvFNjrZUzYGAgOiptl4ls1ZRCSZUe2
l4GOmRdgMbCBbiWjJzySM6ZUPiQZRH4NyNxZFHI9sZ0ajASS9u4/P6y+exL97bx6Wf8ob/v2x4/+
/Fz//3BmVYDj/J9fz8T/OOtePBecde+ek+n590Pu9gv/xBDKfxNF3g6GX5alkkL988jKlAApiGw8
/tqQ33h3/zqyyjoqp5xyRVlEvRFpL4CH/ziyctDVOKducnoIbqJ/+h9hCIEy/nZk/XtFVsef5o12
4zRpRk++Lp7aeMyueoT8PSNKWy8dMLXs4Zqh9YSiwQFQ/W6Ru24/LEm4g5kEGwoWHhWvBvWYYQbG
MKUo9OY1JEatoy0Lx8KVO4UmUVFou6WhAazFiESaeJ35fWqa3qTKnbvKae0Nk9Q66FGIAafByTV0
1fD0OkS9p+0ad4jRuIfbZ37BnI1+X29GL5LYVz8nayNk15q6KxsM7oUEbt8oFoULkYOiX1qiPGzm
dRvoRnEu41J0pOim78pdz7mEFQ+JFm2yeIffpYm5u9DsdQQ8vWgu8isxF19gahN0UzL8WzlpNN8c
LPM2ahXAMpNEA6WKmh9iNVDWS9UiKFLYHtiZVF+b1FSOXdvWgVz1padlZnaBHiD0FwNNgy6Tn/Ee
EoK+NxN37DvpPMZ6ebe0CwDFKJmOOYv5BNMFZlNIlhAtncUlKCH0RWG+GNkAuQOXJKcYG+S7yPL3
GTj0IAFnfEQrBNhQyK5iKWHkFGkkwTtvaw9NMmWfKs1jISXjmaC0aZIUTfDLlP9DsJO32sZfYeiv
ifQmyhmLETUL3KNTS8YDqP6MGMx8VcDeFIYDUt3pTVwe6Rsirg4QkH6ERPk0OZSAHsabj+/hjbD8
X/ewTfJfIm0qDGPYzo10MqSToJ4TA975Lkbnae5MVzCOun49JXvT2kfgIz++Jivxj4/9BlBkhSVS
twISAIi/0xuPR9nBvA9ozLDxVuVGDsJhHj0hpv398RX/2ETZluybJgrOEI1mCdZ6MpvEs6Lujp3V
WzvQUg0wSTXxysK6KCuFA2+KbY9hPCK7DCSjXatDS+q/FsFGt5ukL7FEnbONIBmQbK9G9TgJNIIx
9fj4Tjd1zT9NiTdlMAP5vxxTsvWUN+BWx2v4uvSYDNhVCeyB74P89zIpewYlyD/Nve3J/3Ah6Y28
J2KDyMvI0XpKx6Bt78bJDtG3XAf7qzHZne4rKuQw06vio3Egk08QAQE3fG8IV/0AdZwq0dXHT/zO
bHir49r1HRSPRViAGFUUySa3VNhyvyF741nTp6qf7zztm5BtikM5pF22nCQzEEWP/FbSz8VQOlPn
Vj8VqMr0f6YDHBB7k/T49vGjSe8N8hvt3XlB5nPV0vUUJc4AUZLT7Wx5FTonWndR3ZcIPB91M/1E
SFX6vZb6r7X81gAWgy10weGLnlDntVftOUkvMcZsTX9i94gvJuQUDe0OcX8KcPYgZu6AhAYNM/mT
YbZ+l3L96wbeLDPohlj2jdV6Kg1abUP+YIr6haKo/qaKRUYFV3k/IqZQPXURTViy0DJT/VwzgibW
dTeNENgzg0ib9mLaP+etYtq9ZnhFdszKR0sBY2gtPvXaU708rSaCkqLucoDy43b0lZG+OwBuOD/p
qatuzPJONoAy5McGm4GhOgj1QyfeDCnOZsp1on1JFySV1oeJlFc0r2XusJImL0tEL5SjG2m5VCjB
URhyl+TFQEGio+Gyfh3MAPnQI0YbVwiMHJY+PcZC6E8GIlZNgP4Xp1tAUfBn1H4/d5OblAYEpn3U
nftS380acJzpho1xms8ozDh1KO61KuFFqbRo9Vt0Fr701vA0bxS9bgLM3gP9nuKXWBrOTb26n0zN
917Vm0Aj0lemIsNcGTq0OznEzZKLeoc7wTDuirNUPPbZrmV2WPrBbGvb0CAoSrkNO/njO3jnBsQ3
ASiciqTtct5lp2tOAa5tOilof3784W/aCv+aiW+NuTNJt+rOauRT0jbiE6e/ddeifOb1YwmKnxqr
b4yh5lcIzzlQq2FBUH0/5FJm8bSoIWUqojZy3mP/sGaJj3SWsevCAfFL1aLdGE2DHUfwrDhYR95q
6TTAe6m7wRpuNgN1zPuXbJzi6ZPHeWdhi6S7v27SawETvY8YKyLkgpYiASRGcDCbPzsQvfcy3mQi
yYC2ShGzG0QCahUOj11SkWr3VBf0h0qOnI6nLA7b7F2as6g8zfL1x29Keyf+v2bZvyQgHLcssy/a
9TTnA9RUy1lF1cO/DD2XeAqYgVdoBu8tWCvq+FDWQE0EdLNM2dEY6OEu6pqvnXWzzkcUaZ82gi5s
aW827jS480Ma+qLU+NSC7VVc7G4IGiAKRWTXLUFiDPG2GIO6waOlhXQ9jciKATGa0jN7xSFtcHMR
wIPkoPnBjkcnKTxEbWuH2WM7n0T9EgmrWrmNJ9AF1W5RAUjHw2mQSTfp1WP58vEQSdtb+MNevdk9
/Pr6l6SW1AmTsFOMLA8eASbcO7G4Jn0NW97VTWnBdqeEadlqe6zSy1b55Mrvzbs38RwDH4qYC9tm
A1intnO6B5Vw2c6fZTvyttj//ckQOf/9yfSx7i0xNJZTxil/elkqX6p2jW0kT8VDdz0moCGNI46H
4JTaQDgUo5/cpWcBrAInKNGlaij9LNCL2nVAcA7DJ9wR+c8DrlnbXP1lTo50ASEUpssppdVgpU+Z
+dADnEMwdv2JchJ9RTTrmhflopkCrT6sg5vEgYxiDrodQrjvIDB0hzX2FuOMolehfbLBy9t6/9Nw
bcv3l/vi3CuW+UIcWPIvFhBSmQ4pylqaiqYcmXOwQjSVcleJddsw3bh+yXdp+LDOLlrg6t4MaeJd
q8kjXD63RU3xG1U7fTkNn+SUynvD9iaKaPoaFzPqMacwRIVDOPeXvdZfrAvqSc443kMIqxQUKSkx
jn4PzyTQ4aJQy60DMblQKCKDisn8uXwoq52mHDrdFUqKMKW4z8dzB0+kQGisv+oQu21VKpKZ8/EC
e3dc3yywUeq0JUfj+DQn8bHV58AwH4t1LxjXibhDxBUJnou2Apw+pR6279S5Tw2eVWkv23m8IsyH
xlv6RMvVjpdyp5X0wqj5ajop1+iuyvUkGI44Cp+5o0jvzYM36zITjMqYWnM5rWzaDjmRBHItctdv
zQXC4KjrAV8y7fJCNO4j2oiWK82fuBJs/M0/TsE3eUOBLzRiGoJ0qgp32MmtDSqdnqqLlo4Fp2Ff
caaGXxY+4Ax1oUJIIyrRey44WV0iAbgg6OynX6Vj1HvzLTCnWzr6P8MLXbiq0y8QpuG0fPxSpT/v
aVR+fl8sCV8xKMBLW/KtF3ZhuFP7AGbrPKMP4cl7w4CJRVqgg8/0Pr6msp2a/7BAzTcrQB/lGdXK
SD5pjVuDvfy6CPu22Jg/P2llKJJH9ufNGHDcmqNjPT6zmZiX7T3TKEUcwx4fUpy+akjo5BhASdHI
p0frRNndx/f3Wtj80/1t9/1LACnWITY0iTGZByBoyzJAtRwB3oIaNI6Ul1UHgXb9djXvs4Bx0eYv
dIPBUfyIBkfeTftKYeJfV/qlMDj6RfnZweGdHW7z5PvtvqQJGatE5r5wXRQtV52vZdbRrYYQ8wD7
Rb1MTnNzNNAcTCIn+/bxaLweMf80Gm+WUTGEooDQv3SCM4LjWiX7HWqtUfR1Ai9FI6lSXobxKtFK
BA2O+YDCp3I17OutP4P11sc3sZU5/zhl3iwompmlMOvbgpp3ehOUzYEuoGSBx7PoEyD0QzLjLcJP
+Ur0MfgVIGVA77KxF1Mlrz2no2+NP0Vg45mrq14C9gpQZHGgz6QgVUc/HoB6vIt6JCTt9fHjm35v
5Iw3N41Zu4gg1va+wm+16a/dmbQ6gYgrw0lVDiTG+aEXbuMAy7Q8wX9NgGHrfnxx7c9Ziaa/mcR1
vonEtCwy0bqgp4/oO0bVDSg/ukJ46iWE6DPWDv2A/h60Wqs9C9XVpNuAb8IHebqNLI9CmoFL48MA
wv8aoRO27hpKUONPguB2mU9HRU0fG/whOhfxG0W7ohVlWrsZWWbIZsipbJWiH2hwOkZGKfZBU9xi
uIp66piX0Q2aW6bioHLy8RO/c7DX3hoiZcKMaMwWyupoRT7jMhUOq32lgGqAECy6UfeMYwHKX6MD
kUOl0vnJUL+3o2tvDh4xkk66VHNhwMVk2OcVrZGXfDhCNFmj3YAb8AQrfNxji2etbgt8eDfejAAc
nATs9IO0z/JHhUZx5sLY5mDpo8s3RRfmdAWIgs7dJ+PzTqjX3oRd5F9ICAwqmKux03+Eyu3QXGOi
N+T2tTaAy61JkVEJctXYtT4Jpe9tL68I0F9CKQC1Ls3xRjst19Yl4R50Qvx97EEDDzIJga08tcyq
zAAudU6STzLA9x70TZycBAXNok6TTur8JGkPFp6bOcquHw/jO1u79mZRz/PUVnquE4kWRGDVWcg2
K7SvNULS9EKh29Qhy2ROHz6+3Huzemvi/LoZWdhU6AkQnVN0Yb1Y4d2ARAD5BMBh0E0/5C/ybYIA
auro36OwdqVPYtc7Q6huX//lvfWIAA9hrlLwRpt/Gm9iOJed9skQvnOe2TpWv364MAwWdjh8uK59
DWsMqZ7m/iZ6FEPXzDBwDj4euXe2DGULjL88gtqNel8mvXTS+q+5CfeDAy2C6YhIiqSZ8SfPor93
mTcjNVitFqWiJJ1ynYJcnI3OagrnTki8zHgJdWTqU/OMvIxGRwW4mZfSpjB7doPqsR1ve1nwZIqe
5rb8h52YpHuCttNn34yituMxp82EqXV/kcDzTe9rUsnE7K4FjulKZjpr/E1FLkGLHOSU7RDJR7dZ
tM1KYJeavqU+jpk3leY+FOXnnENEDvNR2aXIiBu2Tu2aQue8PLXpXSsdQl18KCcIPZkOumNEmEA+
ZFIIbuFL1lxmMTB5PGdD8DuCOrLDaslnOeh7Q/hmqyqGXMJ7fqXDQy+9dXNh9jjNo2TXooDoIQ2q
zzuYEiBcJdp9+0EA5MC3ONemsv/xZHlnt1TehAyxbw2tCrkF9IIQrD8hoYwuzK5vyk8u8NpE+UMa
9Xq4/2U65nE+rbVBC2mSlzttgSwXzXfLCtF7AaqabtsiKJJYDSSzdtYFSgI0KUn5vpjIgPXKrp4G
J2GL6NsnldopIj77ij7gx48vv7Pe3/b4UaNukPtXpBPYwe6sPBo75Xa8xGBecJXiSd8w82PnhPEJ
gE2oecMtFWvJLwRnvQ+hE1IAhWn65eOb2fajP43UNk1+Gamm7NNsCAfpZC7PrXmHrtcnE+2duPO2
JQ2iswJqWkunBmq0dGhJzyVgHdq+s+61pPKK1vv4Cd7ZI15H+ZcnKNI8azc0zKmjhYCqoT0BcUqN
Y7/kQR6fu/nnx9d5Z+G87QrF1YjmfsScyvMnZfquXTf7DSE9frKPvvMiXoEhvzyGmOFpYDUkDNks
O0uNivn0SRFE3XbLP7zjt3XtdBXkPk3YAqocomK0OtmNIjntZag8FkvQDuiSuwN6GitINnKSWzyf
LemamIZu6nQHpPFY5hfDJW3IQXHSa6kPkJyNfkKVBQOT4nDlcyA7pEgc7MCpiO3txwP+BhPzz4o5
Jp+/z02Mfuq6scptX3xBBlJVEAKfGrtE1HBB0Jx6t/Xwaev7vQrG26pvGiZqqQqsyhGlouzUpl43
FgiHBSWxvO73iXWSb01A0tPBGhJfvWqXjPx8135Sx/hzVMSx4/enNRetBXVM6z1EDw0tUXsULtDU
szL3k+H88wxT3xp8dqi1oQRsiScgwG43XzfgECcEHPQL1J7lECjnbpZofV1Ud7F2Vw7Xn1x321n+
ffqp1pskrhPGbtazZUtLF7i2AyLG6KjBxbSwLrsJ/Sb3B8kd+k+Or39epxiQvBlHce5aSQhF4Pl4
4CwP2F/Z2oOmOZb1SZ/onTf1tqSShJrZS1gbndrlSqcSh93DiOyVYX2S5ryDgFDf1h6Gauxrq644
PORPCYyB4xwGxhNGeSGuTf+Xs/NYbl3Jtu0XIQLedAlDgl6eUgchC+89vv4N7ncb5+gebUXcVkVU
VG2RYCJz5VpzjklhwY0LJelvtdsP9wYyKP/9xIDYCo0lTOxs9OkW17xJkmrVSP4SkaztxBfjlJqO
uOA7zR4JWfq/LQvz27IQOp3stoldqR7fXkl+H2VvwIjsJyBwmABv+uYpeFHzX/7cD00N9Xs6NIJr
LasK/lxi+gtwCflLJpyhIF0RaLUtlqA7Cu0qBloBR1zV6lZeNmLqV9GKU7jJwBWvGsAPzT62aG+n
CvXRtgTCrhA+mcBVkp2aWURfz24k7OloJ92zqrwS14TWflVXl1+e2n/v5SDj/v1boWxWFjXOrruU
uZEG/qK/FD5Wh6VEJuvmKHLq+Zcd6Yc36Urm+2dtIAWFbEkZG0akEPHnDndB9jxZj/LT37/LD/vR
946NoOn1kHSlupfVZFjJRXgo2+GXV/SHM0/Vr2XJP47TnIxAVdO4lpolOYmVTy6Z7AWvg+orltNZ
3mA+BPVZrx/HwiGRT6jc+hb1blEDcH80ETwX+cVM/MnY9mjrl5EI+2FVLNuB0zPcjtp+0Fax6k9r
bobEcstUyka+qxovoutcD7/8Av9d26j6tzOh1IsYsRxb53LqwgcFoxMT+NhTUAEkv7wYP5x7WOf+
/aTKVu8NMu9onPXGDeaddyl6kLnBaZucNM7565qoQGiqC7fsuY3z2568l1Q4tzKTGq08VVZw+/f1
8KeF8x8Hhf79dlcgDO5IGtiL6U4jn1EQvaG8r/vbej7pAabeaLKNJ/WEOWgVJ4jO1kS/euVRr9Zk
+uGTseWldYrsqpRAED3TDhI3ySlXPytcEqgKEc0KcEtQPVqYw0rA5e1+EZ7QfifqOpZoz3SOxdfK
7FB1dflTZEYgEdagZmCEKZBgLSjqtogPTT1hnoOlzoWSIYLZ7UX15e9P4Ye34nsrcVZnHQl9wwuu
vYvdcxD+8kb8cGjp8r9/ZmSJYZ2HPNwlP0napow2Fok04W9Kn/++06jf+4E6MT1So6b88wrQjuzZ
ICV36P3/0zP53kwj02JIctMU9yoBWArthES7//u//NPq/94zm8g8VMyQ1S/1/SFVWiq6iJtocMK6
45EXR0QUocnBwyTqbk3OIJh4RxNoreYt6a/dvrqmNAxff/80P7zu2reDGGNEVbZyS2EhpXtRHux2
Kt2hXnaYJpxGzf2inX55pP99PVO/d7pmMxnANydcNxqvJoRO3IC5bz2pcs1u20frv3+hH04Q9dsJ
0g0psS4lN33FeFDUxyHwFHQIBaGyvxSXPzwx9duqrkl4NYSJPzBL6/6WUEKAwREgcGZ2emD//Uv8
ESD+x770vYU2LUUihLhj92ruIjwh5DECgUURu1WKVTofJY4LIgYYawDlY5l8yZaD1je2kA54f/8M
P8z/iSr89+uLLUEhapLPkHJLU+0OCy+8SvhH6EHAl4mPplMKj2UMwGVa993FnDc6I5n8YHpDbCuc
ZNVB2CNQ+Pj7B/rpofyZxv7jgG0iXYjFkaOpmzHK+M28E0ukzShhFv2lxryigsuKSs5RJyH8N5K3
pbmZhZ0x3YuvpCvHZCH+/aP8IFomV+Pfz0YoDCOUSavfa6N8xi/txc8xPhTLIGJc82JlPCTKIVZu
5mSlZ/6QPKIhyyVf7DgXDrnIGGVHMvQvq+WHJf+9E9pXZWQFNR9GmCHOdPTbZeT1BsMZhH3RL82C
HzZz5dtJSVWQD0bEroWtbAFrHmi3deSxQfz9if6wmf+Zvfzjt+0X7OZSxXcgjtJRJaKM0KNG2vHv
//pPH/7bUo4R8BT9wC430IVIJx8duxXlWLh+uQD+8Onlb3sCyR4thudF2Zux/CV0wR1x2DGBf8X7
3z//T9ez70Jlo0aOpWm0thrmaq/IslD301tshRXeEnv6BFARhr8s7h/KgT93tn/+FCb2qyXulL1g
5v3GlMfFbtO6+WV//vGrfHtWqZr8T9MBmbW5bbzFALYG+gqlGuykBOpf/cuv8sOv/keQ/I8vgpEy
yRa1p/tAnbWIuHT1o4ndUCh+m7n9cKR976CBqW/CWb7emgMP8RvRcHOEVipPVhGRBw2KjuSXU+eH
zpT6vaM2Y6lZOoP3zxjvMBEGzWtvqLaBuLcPn4WLMF3i35RAP5xw32WjKjHGmRqy2IoYTz7KJL/L
P3rLI+CD9F3n70v6hx/ne6dNzSVTE4Na2QdSJL3qCdnI2ZSEXtuMcBYqwpx/Wc4/TNhU8foJ/rEM
hkgOQqnqFziAyQhJIE2wEVyywOlhu+QOcldHQYNT1kTZ+OriDMNz0UBvqH77AD89z29bp2GamOiT
YdkPwXYsd/0srgrIe4UrMgTpV3LQMJBZ19t48vPAn8kV5zclxXtf5eIvy+dP4fAfBcUfru0/HkJA
8rKFvnXeY3NgBoIvO3HG5Vk03EjZJ5O7BOT7msuxr45p9zLXASZUqKblJY+9oAaunNUP40RCMjFg
So0BejZuk2yjoPIjGM1t+trNFShVwYaKCN0V4DeQf0jzCHORq8rNk9eRSw7BpFQOrhzft8bH3Ht/
X0t/xjj/9e2+VbGlRL4OLiU0d/FGl+9bgAh1UZzkkBib7KElWlgKz6omklN6XyTaOgIjpRdQGuNi
rxvLCWMnQ2z0sKwQ4Fe67oYkPXONzwmcQujTz5gjoRhJBcJbsCsRtuHj3Om/rJA/V5b/+vzfzicA
FN1iKCM+FPI7RnhJ7FsE32/SBIq8dG8OqAZali18wV6e13L0kQrHqmw+0GECBXhf0te+lNZz+Glm
T4VEXeiP8BcaFaTLk5CceoSYCBCtuwB0NtcIAmwcLRl3OS+Bvnhia62u4a619KRnuQ3d46SClawA
2Yo3SvTZCYBYI3QtEdTm4oIL+TAI68xyW2nTzfxzxDdZSnEwLFjMwB+Z3o3lL5fT/355yD3499ub
6LPe15o6701a42rqwx5EBR2WzC/ne2t4/mUF/XcNpVjfCrqYHzojT3CGlzUesDJYXvrVrGkeaxt5
zZFBRhxniGTa/TrZG5dBcnE7YYaS7XIEB7hPqc29WyFzZcDIxMT2YJm3r+JmOHajQ8zh3z/mD3sZ
PsN/P41eklRk/Cx09pG0eEscrHGnxRXxOjrpBSJax7SY+YotEQN2/vsfVa6r8H+vTuWP0eUfe4cW
6J1IHqDIjacieqa9UReiEOFn6qf4qYJUU50W6X6s3vvWE2/qwJ4BKpoXFSJM25VPskr7fRW+98Hi
EDtXibE3jId5tgnYyamctUMS6Zu/f9YfqgsFd+u/NvsEIFItKLW4l0Adh4tnJTwTYMwyw1ayeolG
soXkXDbPIuSXv//NHy5KiiV/+5tz0aYFmT97EiagUbDJHTVoi6Y/vKn3XNQQI6P9AgCn3Vs3xddw
22T2cpbQo67LnfZbAU0G1g+/07ddpDVV2kKdjEI+T+6pIG7E+VIJ6VuBEZ/8u46M0SwCd5jSMIQo
xVzkoki3sRZuoQw55A4dyjoEhUAg980cnM3YK5ubgTzua3BpAUOROygu0RUoJiecpnOAUhIs40cU
9NsunEFP5Ruz7B6bpMIqkSBjlLGYpS2nXJOsWoswvxrHbdzslgBw+jC6YRa6IzK5LHIVstpqsbsV
JIv4KAta7FB64LgcwqQdJNUrU/aLHG5CfRituzpzW0X025H3sDDB32gnieDECe6y/MrGTYrT6PVm
+drHvqiRVsTX1cznJFFp6SFSBxTTv+Ul9pYse55JzyqML8APG3Nq7XSRAa8mp7TzqulJzD2h4xoH
mgAUfphukhROpjyfIzWDvSxVxzCPoOXO44Quc6y8pYNL109bTkQT6LqYbFVNfwnCbIdF+WlIMsdK
iwctmtaVqj4TG2tPbf4WTeOJrF9fstZ9hXiwK8RNB8KLkSzBoPsqbnJ/UVmzs5wUC+KOGF5HW2q8
5oruAn5IApjS8nMKKlXeJuEHEauOinxWJMEpIv5YM4oVEJ+TqQ4M4fpK7G7qUX9pTRI1GitZEw+p
k2yV68n7kMv1W1/W+SYmexx7mjXxBA2twAEDE8IhUTrxhRALQF63xoqnSKx2Y/C/HGTdnVUy6hVe
dUbxLlFnpK43l0hvwotWEiSZv3RZN+y1VFtLEwT5gaDTTJ1fpHbOSGnU2ksUofC01OKL1M71Mrbo
Et2kuwui09g/NPopIvJcKFy0nTMWnZr8ElwxJDsX0Tlq7DSwXCVcp4QsBNu5yFHN55hVTaunKeA3
Ed70m7SeGbF+BCr55GdFW0nRLgn9PNl01XZqTi31DrwMWyHeNohdegwDtOaR1FEHgSdLN2LX0p1c
WE8VQ8R4r/Z7QsR69QaZbqZuuG0gejOF22HaRy3zR32tAWBSJMPFkw/BOn0UlwO2g3yEqN7AwpZI
6553mVgfAlQvOVd3VGZnc4luLayvswHysjqOpJ6wbo3LLOKRq/FD32lmvy8bIjI+ScG1VSwvofwK
NGWWleG27WCUQ2KjdxPooUHdKUxOrBIoJoiQWvMeRA/McN5xqbov1PMS3JejXPpGIZ5Qy5yyRjqQ
1e2ShLr4cxc+9ZLphXBNtOU2lY45UNRpfFnScsfXmEcaVUK/ltrHoAZVbXW7WQwZTFnbUQksvyvk
O2VWb7HvK/dmMLabHNe/EDmCMmU7LakdjZe3ygucaEXsaywNlZ5Jg2AM3m4p2mr2pNSRM83JPeLW
EQyxGuHCrw2vrI/ElwF4MUTfUNx8IEsrBZnTQJ9enoa6dEa8ioMlUFERN3zsn7MZuKiRnwZykIj7
JqBkcODCMHcj+Rcyd4KPUWCpaFkMbOSaZI7zZrwnmtdrjMUpNXibRsuPJNa+VDsF3PvreBvZEow8
oQjRvR4EwxkyNOwCbxV2OOf678Dcyad9oaG5l611EmuWV4ttSdAfoz5Lr54JNjxXZC3u8/BuHE99
/dklzQrIQjev0/re5FfX48EXOoeBLG9Hrpe20Yt2q+x0YRObBTDv/gho7WDG9V6IIOU2REGIxKs3
sXUfwFFwBg4mRdDv5K5FfS+kWx4wVPHsIFFShS6S1GZvsLOdxILoy/PQgZ/RkAZlN+KwErIXRpam
dYcJRRzedCvQVoKxDl8yay3OG5wh6DkSnZxhW3rj/1kvfgI7GMMIESmjLTEKYfCvrAb07Xp8HDE8
lXtxIdP4tiQvBxsFOGTK8LD2TGnXBTfC8hXlhZsX71KOwAZPh4HIOe3Dh6GJNkICaD7KHrqEEMEi
LeV1m28jmelnC3Z8iGCGIjzQSIUeJ1i9nFe9IiMdT+22B8qTYgJASUzYpaKxC17lq7tQuWcnj2f8
VyQ5DC9audZDbWdxS1CLESaKUdmatonEpbOLsuIvhF13qAsjfiMhK/YmzQ0Ij2JtyteOIPOaHIgP
INIAyZ04gSHX4xWLxw1bsq3KFowfmoHwPBIOvxjdSjDxAhuHNndk+KHKtPj5V7agvmIefluR8p7i
RfChhNldiaEvKcZnte1PU4fRAn/HlZTnFtke311KRF2L7W9we2lbKaAE3FqhTYnurOPvmpYdjXHH
7Jmn9hoTmgWHnJjIZkQGcigWXwGCV6mfCminTHXm8piIDznoJVIlm25r6K7ULp7aPKBGXGvtPlSJ
2QAOX/c3WnmsBreNXiqV295sk8KMGPhuuRmQkSfdbROviqDBZli4mGZMw+1jtPrqwzyzHxUEhSHu
aWWyT+YJNofTiy9m8mEAce0o+r34szfZJEZYYexT2Spl6Ia3RPJLC/4z3G8Q3819Ez5o5Va5bhUr
fTiUxU7i6pAf9dltiBHrLjmYJkBGFfvcszDd5ct9SYmvwkUPfDkkLWpddBtLXwN6ay5LuKNzqPJy
LNErdj3PlK29pYPvN2cICCPdOEMCHl7n7EPJfFvNmh/yi1aheFK5S2VV3O0THGBF04SbgGEbWYZw
9pdpm4wBAGmRYIpoTk86pvVCgiys66/mS0S4WAHoXElsRScku812aCm3w/XhI5gwx9TrsbjXC8aU
0hvY6Ct+C67n3TRtOyJ/pbp3ivmY0RgeauPcdLbVbbOoc+SpXs/9UNh1U+81brM60BBVqU91t5eF
u0DJdq38CoqjmAOY5d1wVmLhPGH5q3P2qkm77w0aB8JWF6JDUCNZnkZppQJiNoEiT7XC9lTomMxL
eGoyGa3WAqhqkTZyeOkN+gK9alBUiVDMGoqySDa8OZ/yt2XgwE8MxUlyj+GnBBuuXKuAy2YwmErX
Ov0CEFmRqC8W8WCQX4tigkPAUBFPlctWJQVcJuK8lfV1VI+nabzQ6V3VamuLCJCbfIS/2LtzqdqR
trcy+Iy8pjtrqQE9VBuBgy3W76oRkDRVjTqEnsCN1hKI383F6FIEsKqDV5GLLy2V1WJtLeMGm/7a
CmG7h9fFTDpNQFCTedM0ay0PtpVlfs1KqDhDIpzzwg8q8VVKsPTF/NTaUK/lauSJqY/TQ9dssmVt
3jGI1jRzZRk7BsY1VcjSvMzztLYahJjDY269yOJjtzyq5EsZbpXdLLiXJLJ/sMGkKzXwo9GqKQVs
WU9uR1n5JDqa/RpbEVLinuFbfqrj6lAOFlDpQvD1ihUrNBtj8CBTQtB7J2HSjcgyxQYSU4gvcHKg
CzQF6e8ZYXZizd2uGMNdXeTjHmaYwAvZRX40T9tBod6ypOR2KKWD3s3RRhGH55IzfINOylqXzau0
QJxOrM9pAhJQJrApHxOd8p2RP83U+AzFBgezlL+lCReTIcfcO4IyH2qnhblazP2WatavAyKuJLI+
q2CNJ/sRRfgO6uR6HilxhiL+UizsFSFEZ8hikmG+iDPU9euy0/s5ZLcU91VZHDmcdwrz+LbZL8lL
bD2LJJDFRyO1gHTzwhcDDmh8PilsusVrNaKraraSYUKKGZfyrl3gY7Kx056x+mg/deamCZRTZTR7
rWoJH813y2Sh7eEy0AReFiZOKRU8voo0uQ7YWrbM+ynMvXiB0T4/gRp+qSauaVKxy2EBQt6xE+0z
aZ8jKqQO9HhEr40oFk1zl749yXFni4oXyW9tIK5MpbgjSbzqNlUzPmAg3+dqdp66EKWCyb9UB9Gx
5y/ILaA1bLQUbcpT25TPs0J0U5s+FtH4CEjVnuRz3e+nIvoEHwoMARMt3s8BZqgx06QnZbqlBK3u
Q1AJEivwDhxfxLuQuml1ZIctyYFqd2kArdKbrXWe3VlcB6g1ru+uWm07S95IBTZYTv96ZJXAYrk3
eljZMdturTmzELqp9DqK9/rs9OQAJ6r0KWf9RRs/WIQO9zH2DzvIc7eJEicg7T6o3/UruEX5LAd3
Mer9TCHXjvFeUsiu6z51EyYp6JHiQTFv8tjJDYxD9DNL5JcTHUGleFa05GwFEg5JIfVn5Ci1PrPH
DatkBPKtX5aIYC6zfKjjZpW0+YY85lwEUok+JiPNydoa1InKexI67K1d+qIaPCQ7RsaR8OT6TRW7
anwfmLZWXCLFMSVQ4sLeFDf5G3OWRrND7EPF86hcNNOnSlgmgmdpKkjbeMSK2EZbw/I0omZSrik7
berPy2geQoSiSInEtnCEaOCcpKTFdTHo9tCtahDIJk3vuvuYlk/dwn2qXIJ5nTTlqkEVGeehKydH
tX7VUSYBxsSBztVu8ET9kNJ/xFeBj7ZLvdrY6uWR3bPhhBmSvYKITbwhIX418f5UnWOK+CYxhauw
u8yXMASeQPSR7Gvi3ghe54eotrP66mfJQbMvj9PgSW1md7RoCOGR/IoXqj4GiqcFB9PC7geh1K6o
+DqSmIxjp+TsRaQ6dxgjrKNJFaymZIsB76Wt2QMhlNIeHyBbNlV2m4d+yI1LsVI35LYgp7zWIoOT
25mQJIsUxDk8IEVftx03iqnbCl3kWRI2jPjaSIixXNZu2H0GYCbibPbqoWSPK1dxsx7CdaNlWBke
GhUV8zqXXCMDG7w0uyQjJSlRqI1jRxen01gavgbtkKP1Qwy79Zw3G472szCqnpB5QXropkuA3rgp
Mn8mPUvflvmXwdYzwcVuXYnmYkA2GmP2lZm6XFciv69fDNUf0KSU82tbnVWi94oVQwTivyHgmuQy
EO42uNm8Kj5xCK7qUn/MW1+Ojp1wAU+zJkycqBe0sOr129tm5wD2MK2DlFEZBTuLo3Yo0Z8lVUnL
qtTijzxrZ27LhgHSsRzHZ60Wp2c1qFsae2avbgWBTIZxWsPEdOlPkDcUpZ4OSiPouPnKyFWT8svk
XQuLBhPaSFwcbLgxjNeyheVQX86LJKO4Sr1uHvxCaj4WXY8PlMD3lhgWG2aqNszZ+06pbut8/ALa
7QoMqlZBEBnrLipuKxP9VWBat+Js6atJj7i9zAFYE+GmlInCgt3B93LEuX8zsyFah4H0JZiSW/bB
xzzepvVxae3qRanfGQT1qW9w5+lBeNvZuy6QGjA07gxUjkZRtyufBDliH/Sq0RaI12JkQI7doh6q
GO0e8eB4Tx1pXM2FKxFZV76WMZ9+pUr3oIKzyiY2GlWPzxurlm6cbU3J09rQDhoPizYthjm/4CCh
ECRyLnc6cSfRsatqaEY+3kPLOuek0hVf+hvpCo/KszB73QFnj0T4ju5UrZfFd31y6DWCe+nFnDsO
a40AXuxj5gaXF1C8tDw2/LcZX2+i2wbl+dAnfhFuo8EuknWNJ8U6KclahzSCwqQw3BpXNLfgcCtQ
6JQPOrL94HaoZRd305C+x7oXzE4q+epBGby+XPBDvBlJusoC5lqPNaq3dpMouzyv/ISQlAbQuz12
b4SyyrEfJJ9C9Bos92H3PqSLX5FXiN6/crj6FbQJw2YliyuIG23tWtWpNBa2UwJAQ3pg6ZZCbqlK
LzFfrSE5Ztqqow1l0TOZtVPF1UNt1AL2KUsjJTlWqQgHUm7rxOUsmRNHLjAZJNEhp3SuWzIbzb1+
0sDoyY5ZrK6uGMJu3oWB0BVyhYzHnM4E8SyDL10z2UnTHTV+G3CC/a5JtpQJAnpmKE89eknrIbf8
SrtEZE+l2Xirq+8Gnq+EBhOUpZHNrLioAD4XQYeKvc9JXxE/WhkHWfFmNY6Uf1XDGdxMr1ikALhY
cSSNBsdBzp/pM3WEYFR+rd0V6aHR9iWyYvRAObJiJCii4HLozY0vyT4FwVJ+FIQ+AnnJcsegaddB
yF1WMr2qZOquMkYchtGgO9EXR1IAkWtSH4qWFGjBA5tq0ynq+gPlSAVx550aDxz0RhLXxlMO4vaN
Q6V9LD+12gvr+4wIZcTKgJokiCykt+CS6xRrOAV5eQMMY6VUPMyM7fjWCtaAGSLzge9ilDfFnRo9
htMJ+5qwPDQKlU0U20lcHCt4khqXaj3K7QqCjS7y5ZZD8FQIC0ph2cnJoYftnFZ0buAgZmujSHjj
JTsG/BCdha3a7qIC++E+r8tHnVMyowiTIy6z2aNWnkMim/KbgLzC8aBznSlUfoF6FYkqjkJ4EkBm
zfOcwg5eKPsOjE+H5iQbtAmM/VyeC+WhDo5kt69KZkaZpwQOZO4828WwJ3qF5mHq0bdKCr8lQCGE
4OG0MkuWe81dVXiG/tIv21ygx7uuX9p0M6LpNV4VrNUih6bkitML38uI1qMIIUF6L9QNzc1VVm41
UngpPgh4Nbz+k7dMIPtW3TDHG6lAlnNsPFTFZ5+96nV7Q7+dUbPS7qvOVlN+uwuftUieJ8AjdcOA
zbgtyXvk52stcRPRi6jKmyl/nuPjEh318NIW4SpXbmDJF9zHrxj+B3VyaLtZx6ShD6aslcKvuCsb
7FQDFzGaQBleaONJqnd6HK9SMpopZdlHdLtpWe/7hHO/17nOS+wpi+DQGqKkaEiDNX0uyzHvI6Z1
1gIpAkUN2WhF18sat5PlQevrwle1fB+zS9vYquy22CKtU1GSmxOtYHlO0q4t6aPoJybVQ4EZfm0k
Z+5OhcyxSWqAoTzCUBvI31xsMT0L7U2NUTrn8PhKtTO5vzlptuE6VD40K3M0/T4Fe0hOc7Pu1Q1D
Do7hwbDHhV7wA86+JMOuIxzm4q6FFVQd++QctU9aQQN31wqkESJTS7KXyfIV8YuKriY2SKdKIbiQ
J5MuKD9T8jwQWth1jeF4VbDmqV5E6hGyBUx/DNS7rgyZn/D9gESAG9FW7cdYbnhTqshJmrVJmFBD
8XLfwrFow89A3+nBdgkQpzhGth4+6oRSbaPM8oOoudHjFDgdAZTtCd0xtWDLBU++t+i47xWIOiZX
FJpLIu9yzBEIroYwVeJcw4xMkcdUbzZdzsBjB/jVpqAW2tfFNGw93uY4ysCqicammDdczXlJFV7L
Yzq5KllQn0r8JJc2hJxxegpQwLMv64UtkuQ9wx1wwsIx2LHyA3oBQftoabfez6pJb3sFannVsI9m
AF86T9DWZrOemAhMH5NKJhAG15mYiJT24j0nkBEQGSlvZP09nS7NueRgiTYxhhbKtOBTz57GhR7r
4mVstaqtdIGDEGPQKc9pO9L/WI2tPwPG04znUDm0KlljhBlHPKTpQR53rISspkdoK4hla8dqj2KH
PItmryOrTzHNB+M8TI6o2Qr3SOlRYDoMVtMTat0ZJlpiSAoMojk+y+A4Yvy0fPUZJJ5MoCnYHfNU
wmPoV7qJpeBxFAjJqqfVMn9c+4HPxbAyxL043UzoRrj6V+V6bt0q8UTSLwmVJTmz8zGWivGLOfhp
UhA4wSRM7G+UgYAsA8xgiHW5vSkm3jCun9qxHpBinZLqNhzcptrU47Z5qEFqYFr+4u4ZoAhTn8LB
nkw3uOsnW382vnr435JdErdXbmRrheTTHDfDtmN+0LsyZ/Snkmylz1z1NM7KQxiobh++mN1lkm7U
ewWHgTzctBdlBn7Jm+YuMwGTym0RShtqEEgXpHr4QfyyKGRJo8vBF6EVQBRrm74MtwWewzq9tuzY
ek+h9irF7JRul+9o1lvyZxQ6WfsWZ38S2Gk7Tg+SAGXXSadNIK658OlfakrKwXOiflT9K01eUEir
5AUzdneXFiaLrLoqAJRyndN5z47BVPuNfphSUrhAdnLqCj1dWK9S6A9OAFteexwE5o34VZa3XCUy
faMSHFlPO63kmJ64t/pG+l5LH4p2e+3/l1Tw7Bv5+U9j6brk1FWyj6ONfp4sQPUb5gNIdUQaQ9Hy
ppPOCmFIfMj4yccrt5MkwRTScLFi1moEd+Idc5MW5hAQp3p60LK7hDUVVdh9dVTEt8RuVsdKWRuz
E0we3RJUP/jLscnmSNi4y/B2YfxaN6Jfk+2G4GV66TkWwn2nuQZBWuE6qAoHwEo53i3E15U7q76j
VTy+92FtlxdVveNnF1snw0tMXHXj0aoex1X/tui7BM5wp9NL6O2aokao+dXmR43xTPzYCp8LcWgs
HANQnbi7etvVq1jJtkizUUhplTCO5h+4RYzQTc5L86So9FfISYY9V190Jrfphiq6IsgP1Y/A8Q8m
jWl8fOyaN2AwlrbLtHWSbjLY9tSuIBdMgWvQ2jTZo72Mqy+7EAQuId+k/ZpXU889OtzCsrlyaDJP
tB6j17njpp4zm5LtIdpoxlFCyyUfunpjye8j/+XiD4ZfpatCeAqqh+q1kINtkDwwObleeqw+cOqm
Zw5waQ8qLf1mUmwlu2n0nTRwmEuo/R+s4GmKkFBcyZQetZpEob1oTsJIjJ24pXLWmZAPK3G4OsPI
bi9J6eM/rYWKqrpXp3w3gS+SVQ8Hq5yitl8J9zo5e/mnqkjPpSQwf6eXNzHIQNDbyAonx24unE6v
Dsb/P96BAJQNqQYgiiMAGGX5qmLgJ6xSvzFq+SLQgFgJWn+dYZfkeDRM7TmGTDrPWp7SJQp3Mpxh
Aja27Rz5clHael9tmir4EpPqxRrMN0GO1zWj5VWqk2BLDnmaevmouobpyjqJo2CzQk/lNntG9oNK
cGUSkR19yNGbjBpB3gXmmis4kJpG8aVqd23DRY6ofzGyzz8sQdnEBKdyyenKUw0RJXT7+asfFAeJ
SMvBRc95o/Ivi4orLUq/nro6shtr9AbNbSRvMb2CUYvWx1+TvpUZnRAF9FyoLpfxurVVczyk9bIO
umE3d7zEOT0xOXF0mtRyfCxvrfY51EQvGc1dW6deaKQ3tAC8tL8iS+TbYbhe7GnUTgJbQHOtk0UM
+BxBUzO5Yc32Wi0HemoEMjxL5l2sJDdl4Cf8rzVNuFWFu5GuBDl6Jlb0cxQdODfH2Vssaqy99hWO
nyNyWpKaqCBId30YDEdSdyOJpQo2whCrISEj7rXoZTIMu1XfzjS+u/MYbophO9OJZVjFKEEJb6yC
+QVzHl+TCEOm5U6EY8ouuGzLmTaRvyxM4w6cwnFvm7qnTndFfKKqDHS3HBwhAIyxHsTWL+dj+WH8
P8LOY0lSJUvDT4QZGmebEIRWGak3WEq0xlFPP1/MbMautVh1W3dVZQYBzjm/RKGUOcMFcBmUYhgu
RH0rj0tPxCJAJvzGuyUirq6f6+vC2bhEYif6r43Vqjrrt8nYUgPUz9uIVKWs2+ecegO1E2zY7ZPp
PqJ2IfQGOYGi33RufeZkvqORltJonzJlqAwI+L0EHlMIo2g6ENkxDvxBwOvuK3fe5bhx9O08PRBC
Zkw/A8q2AgLvPHCWm5JprVhl0MThRLmsEW+64VykL659nMdTBssK0GvtzB51GuBucw8EmpogJ8nW
Gt4SkpXd6caQx4iiYUN+HuZzo936P/cnT2x6MFZ2+F1PAFhJcpts+a7xZpj5yzJ+rerPHN2UO+6H
/40pGykHd/ZG7yu0Q/XUOR+oMmKUeM+YHhkj8wD8zpge3I1beHF4zrN1Xt5cSjgIFs/PKtyyzPbk
wAlDvM5vJDMrvyq7Nrjnuv6pwl9LeJnL0o8gNVM9rrtqnQhStLjekzf+5VSWmwyuXvmSjKvySStW
cfJeN0f1S/BnZLaaCkqp6N1pkO5dWAEhIWGPTPO4VKnfm7w/CaHqtF1UdXuzhQPEbAjFWKhbYiYN
iqlJQnUDnuWe2elo5y/ZAp2OnEUiDsi7wOTy5q9Y5yZzJuIYmMD23Z5EwDMtN4RUldU6jUvaF0Pn
Ho1lrubmfVLh+T3T+J3vcgoUNe6K7cNAttIwbNz3m0xnsEBFknsViJ/dMoU+uHhL0vfuSWM1qb3e
2EykEj+6l6F9aV5T1+N+AAQFrNAiyC3lLy8/cBLXReC+U0uram8tMEuUbtSSduCSDi4ICN9wHupY
9fVLUkKH+/fZ7X2egzDcoOZXxVdDTtcZ9By/DUzR2eV1UGlc9HFt9rtastG4pHPo+0Z+4QI5OKQq
mEugQGMuX+GAWqJ8Gt8VQhq5JgoqjbaOt1EfJBwa6pb6KbdacEAfIwNt5/09A6ug0whOBG10yub3
JnmLKApWP1QousR8tTN3bR0mdTXZcI/7HATehf4hWkNN7GdXU79koeyjhjdNiEmd4OvlQanfbAqb
Jz+WnxoxE8NnAwCW+ewaJZo8cZgt3Ks2Xw5qbPN3CndFqqxV+Os43KojFyi9yaEJ3CJbNw4cDsTd
cq41P4sgQKttPBxq2g31yLd5tOvqO41P9Bl4lIC3iEiidiPawptz0JZ7OduXpTwZBXWo4YjwuqFo
0XmIHIZ3hIJlHKRLyQwBrm3zlmpsEm+pkrfQ4+QRwIORnft8fKg15yhh9JfzpHiGfpURZSUIhB8i
F4HUA/P24LSs97TN19jDhtyiTA0nN9d2Q2MMKNw9RzgPYnZFmGcQk/5V1J9CW3NfsowDKSrjsa0+
c5d7IgFwYToVcXWifMkrxVXp/PulHq5mfy74gRE9XVRypSgKxTU3f8KalIjXVEWDrbGA608K8Wwx
Ld1LjwmTZZc5OUTbzFFRbLQ/HdDejQOQEXoYUCaGuumX9iuZv4a7rzkKl8/K/eqi6P5X9tz/KaoY
O2JNOJoOczcJ5ObjOBH0ahbvvLIFdVK5Q3M2QuPCodjLBkLNp0BDwTPywMcIyCAG3tTuUMZ/HTz8
zLY7/C1m5/+vUOW8WCcJtR6xozWciaoQbxUjUdK+DXm2MwSarDjd6fzikaAHubP2xaTdJAa1cVea
T2F2MdEyRuGL2hFtT1/YWfZDuGr1+7RZvcd5ui72yvTuauDXCN08yUeRL4n7qOtDMOW7boGnCq8l
7YWWce2jXaXDHD5qysYSBF2Hvj38ttUqhl2xnS1Bb0y7BCQmynOiD0za33b1ZQIxJf2WjhEYhLQl
1b8Eec/qoCge+7E/pYX+mBOZ8WDC/Bc7K7vWxbfZIpfoZxXWmSTMcvkcO16ksXtT3Zpnbmq/7Cl5
Vly49pre9VIb4J9QPhpttW0kT3gvLc4151v2ICW8gbVRERuZic8wnnfT7DxFcjfpzw4i3AohfNK8
Wkp07QC1WxaMxFGGYwK7D5wmVK9MIHYzhpbAMtQ4qHXr0bGj5GaYCISaiJm+XKqt6Ua3yiFex0Q4
Wn3rUbbSLWOrNKgZi+V1Ue8QEEdOpBKCqp/yGCYXIZRJSwsiK4QQbvtauFWgKGLYmeOAol3ijzBL
fSNderqa1CGaWm2GNUWWX1HrRAFMKKqFOT6KEAGJaQzEsmlM9+U5VII+35ia+4BYDPX8aIwvCu/3
0LrMwxPrZ5vuXYEDoEl8ute88suyqZYgamahr4x1iiY5aNYh99roL1EeDWKEWELxQ7jGeCVECRKO
ClEWeYxEU29QS9JUj/S27htNGT2hGCsLk6bOg0pDen+TVuJr5WY2Pi0B/6Wv8567Qf9sJ1Z82jOb
uoQrgbMUd4KOxJDK8O4FW0vdnNq4frVtjajGASZKXyH9NnepZp0Ha18BE8xMsQIIa7IUxuBNYsMV
GDSi3lso42HbdsVhGKUJqxXCdsUHWkXXDRXSqDNN6TmiCL1Q6agTbQjRjCOut+NCk0g9nX0InmNX
tpdCdz3BKaJM9cnoPtxU7Apcp80gKzKWLH9y0aFaRv1jKQenKrZJJDFAyQR8v1ir4dkagrTF4o73
xsh9SOezIUj6cElmOqUGg7PHFOloG2J+DN4WU3TEjJIwdc7F82zvlDbQKbe31tF0G8TeJB0PMT1P
W1/3V27rKOindAedZS5g9akCHmmgAdOQZlFuPRng/przTCoir/lSHotk+eimdge+wjZa9V7RPtXk
EkVsN2fobYWc7fjRtlYd7saOwlNwJojehDeLZLPIlw0bgIsLxqBITqwk+n9jhfwhqEj2kLNDFyIf
t95GjaDvKA4kCgSps1g2L/G4aqTcNLmxpUOOgj2TkSlFc4jomfP3pXmsgFMlLT2c2wy//fBJGy3u
ZeO9bn8AzsK2PPVRciIbPNfHw+L+mgKwu2BDafXdbHXBbHMdamUr4i+DGPZQ8fEY4eUm0b+jG7yk
7M9dd2Ly2xr5i9uGn23ZEE2ahohIUONNmukrlf2ZONrC5EPWXCdfe03d6Gl8m8PMCxtBXJvpWWGC
EqJS0OEO3bzuWkcFaa2k+zO0tbqS6kxrjhYlK82iAbxCj8pDbchuWKV1j2w4VemnLSyj4v+APohr
3uRLoSLp7MjsciJ3jwTb8GEAeTo6WQRZmm5k4+7jaYLJM/weFdMIIV9N9w4CSii9uKsCoLaKGktm
eeAbMZTpPqXTx6viS4NzqQEekVl5VCDjjEHbLCgRJ0l1DTGzicjOyHNPWZJeadOMuOrpWjLeL7g8
ClQ3tm2rq3t/SmDTtzyEp4mKWzMVjwvSzmq03aC8i3bRuVOrFJ3mMN7aw8Miio1L7JDFQGWynaQ4
bCpUCsat55FvoJfComVk69WVPXwOy4fZbHT2TgM5WYvSJmY8wYil+JH92OmnyXGZdWqfNM9Qp96y
51f86+ohGEL7QBst1YAMVQ5Tuv2ZKQ0bjGL7U/Fa1tSb0kh4nqG5wRJyVvO7elvLDD8fzk59seMX
pQWl3qlldX/gyoTcisL+qm1uNOMNTUsgM0xVKgri2Gj+aqT8mTeItySK1kYCWdGAwmWUi3pzL7aZ
hmy//+uwIXcTM457Q8LRDueh/MnCr3gA7uQRFvMvIoORCbtIC4pnQSlmlTRfO7h3HbrXQr0M5tqh
yVQ7GWEfXzLseQYqxJs1LT9JPVBV072IfN3n9q9VJKcuGdYWcjHS9gKU8pVxtkcTKVAOsUJln5f1
T4mtezbRL87o5ahxM6Pf9HflHUFAaEMmF82vWCV9DsRwqZrjHCN4Qr0qdFq6tMK343Zj0yGDcwzq
Yya8irvrYSRp4D7UlvATKsyesnFzBYfcGy9fZCdIuFpUICpbd/2R0B5SaByv5qotx9MybpNwr4tz
Z6VexBGTDS9D+wjpBLVMwLIE4aHpykV06uK9pHLWCgaV1xoMDb1rH4MSnzOmcSoPJuVDjm7AoX1N
zCZQxmfTMAkUG/EmGH6ZKdbVYtYrKPfJh46TNr9GtrA2fbu0JxraqlUVSnhT7cq/P+ixh4iJAZmH
tsr6Q8ImVhTLMdKIMAKnMACB+iGFVp3PIrfvKiZtXaibvPpcZp0mNJPkX93TtPc+rHbulPM5sDpm
n46Ddoq/2N3hQHhIqgskAli9o+8A+AOvRmXkiQ8Yvsw2vkKQjnzZueSh6otf0OHpVSQcFSIa0RWw
9qbKbyFsFKSoGxHaJ+k6joIaZ3cFgJ0lm6GeBfvdtqFDY1Jn3C1Dl9SEskBolznEtdmzfjaUV9rd
DOZgBMPwFzeOeEQZ0DwMcSkvMgbR59if4LWiWJt9VcXn4QJUpQdVpo031OaLgwwFg0dlW5e6NNYJ
Ppddi/UU44pS3ttKboPC4C1nwQO7IKKc9JAyaEIE3uqaSJ95ec2WQUG8sdF6lVakAnSkTfq1Hh0n
svJqh1LNRk/PpbLKEYhISg84p1gXHQVmQRV49/J2ow8KktYJDJBB7CqV6BYNuT9Phjj00/w5KeCG
hqXSIkSfaVo57mOjlfnKnR5BXLP2tb1vyp0e/VVkGfeJdjEYRM16zLzKdS56B6ucn/XwCZV6vsrS
j8YIsulVtrw06+YWiqtBbhN6QqkqfiJepuw7ZPlqm9d4fNc43GLx1NuvkwWqqz2rgIbpXRH0mpqQ
xQY/x+e2Obkj3oGQArYDnUPtS2jl2sZJYv0zxHNZQJxGC5xcFYa+y3Cl3nuPmHkkxHm4NDQ75c52
bDPzs1+a1UhqkKmGT1MybIzQ8Yts0p5U8UO7vcdrwaLQ+wWJlLazbAQZrVE7KIJH5atVIxwo6WfX
Fb9UjoOSvdZLt23oklCAF1T5lExAsrGN4Kaz8mwTO5PO44Oqt1L9gtvvgXOI+H0NI0B0MO0NxYBz
bOD9NdAVG99FIo6AF5JCVOhkZhNsOUjfOMetigPTWZfln1HaEIy9qCAy5V6dYo2woe9qfLUlPiEw
edN0ed9l624uNjYoXiQ/K/vYy/gJJxZyd1SIA5eb42F8liPSUFMt2VZS3wJR0RfYIcdMNj1jNAg6
2NR4/zRpG5TNFVo2Z5N3xXvnqI9R6X4U99qHFvzSngsFbcHdwY/ocV0U7QuVbX4H4Jbaw5FAo1QJ
0I1HPS0SGKJQMJsQIsJvW7adNr3L1F22lViB3oDQLgxUL5aN/Juu4vAN4JcDrPml+fhr4JtFx6HF
SEdJXskuBCEBkyiPijyJYgq9jv3Cn5tXJ2WoyA2aC0dQTtKWJLYu7d5GwTJXVNa14D+1bFn1Q7+V
KiKQRezJIX3AHDtpiFpa4eV9sk7Id3Z14BnldY74xhrtWDsHIMhjOwB8C/uiRdUG+XRBf/PbRNJr
KSv8Q6jVSIhyev57CfvBsjwva9NBxdfyYFkdiWx/YwiQV03um8xo8nVitm4Fn25hm+AyJmH1uj8R
DXRC1t5su9wVm8VtgF9j81CmoH3MQgSdV25zNCRKM6G1iI3VXagzDKedn6aUOaURd2GnDsylOFE6
C2167MIWmuHVHm0AJMc6KY64OVnjaeGposbDZqI3RBxQdthEwuMY22cu8woEWNS9NhnilHHaVKZx
nlGM4r2Ah5zxWKzH8VdvnH2RuitT8A3Df/HznkB322LcREOzTfi1tA4N//BMsVhgpR8c/Ju5KvaJ
62zCbs1yHMuj9Ryi2alr+75pQnloXgi2uziDhwx7F4fvYcvpyI2CuCZOqD6LrKCH3TanCShWPNek
klSjctTsi43UW0mojEAc2iy/JkqtPpTbpvxwiZ/E43+fnEa0ceWPK18V8yadH3RgcfIZqRAp6Ngo
slE+R3K+TNvlo4JotGTqZbM/1tRRWinqcTg3IP7MvBjpezheGE+rHgyr5ilGdKE4gUrwv161Gzc2
gpZkuHsxtAkWG23Z0teGQAE/V5tBeR0bSiYIgHKTvT691JiR9KHZaabqiaS70xy2lrdePiiAkfeH
fuRgT0c4mG/XGuONqYdbKpk/YhJohyZfT45JUjWGtxLjTYEgT6fplPp1L7W1fcIcZGLeDLvo2A23
cUzW9Yz1z6539Gl7mAJXxP3c3dzS5ErRspDzhuWffGBHHjCBV6BlrEmRNe0y1B4WKF0R31r7S0lu
tNDhL0K+9j7rX3r97cDLa03N3P9elQse0JRqo6nCIV6X71qVXuqEiKnO6C/a5DzHi4oLv1i82p33
Sr6vXdt3uhLT5lYDFUvZKu/XIYr5NR0siC3fE4YWNYp/ECXxPt6DHfNscXpWTraOKuTnGVTmUdaX
OLyxzMQVpPC+iO62yaCR6aq30m8L4HS8zcoz837ShJfBgrqasLGr0YjYOuzZN4Dk2f93fYYO3BrH
q4okdUFp687Dpmc5ESKhNFKUJ72Z/cUqdnNs6Y+hAO6AEMYzmfTUxksUuJoWcXbn2rq25m9dOF+l
/unkl0VIL28VBC56hySrcOkGsKZPFOx0gK+GEBmfhnFH0htoGE6+l9V9SqrC4llrQfVZhf0opS+e
7L47I37PKmDCmeqZnZeMBYM2W29mN64jZ6OKQGvLtUhQmZanpAEu0VvP4akmY8+kfTYrIJl7Ee6m
zLiZaRxktDpE7oQhY12na01BYYrEXZq+3q7L9KSI8BFTRJ98j6NzjeY3K/rB8gulzzZqW4qvx4+a
dU0V49KBt7dOfVIm1bNNEVS2aj86U4YiKnaMgGVOgEiOAZbED9rNPWWk77UQqfnphNlySoaGZuF8
/L+xXckRl9I0jpC1USDQGizBUvJ9WVOwxGiPME5O5asQnygAF+O7hjSgSEUdfCL9vYqDpX4R9vLE
7rS1efuUGhyJG6mnATOU0n9NS3biWs8NjEdUUWCYY7FwEA/Nm2ya17GITgqag2ZKj1Za7/TIwisz
WYGsdd3HB7TKrQb0Sd01IehBUscvbaauTJRtOG3JP0c5XHVBX4ynqAspt0Hgt8zo85fUN4Tj03SP
lq5rtM+aYr0YiIXcL+W1c1pPupysG0IaAbC3OiK3kVRBG9ean0eAtTQ2vnMAS+1VzFsz5EvzsFsy
9D8uFD9MqNcfGbTr6Mb9YbpXdN2i27qszqF4qksbVua22MFUHXomCq0BPDD79SjCG89Zqdq7Rfmt
EMsbU+a1puRpyWsEim6NZCqtFV8zRO8lUccF1spil3cjHVyAvWnqt2zwUeI38DbNOO6c2n4kMLf2
O6u6dt1tjteG4ZuJsa9BijXjuW8qRumIhWBV5SEl9g3WtCqgGQ++avLye9QOW4tRntOJrhq0gGGy
pRxsHWkZNWDa8j3ZjyMzWr1cXOWnmF6hxVnV785Qcs9Ja7PE4oUVpWbQsbOFflPsGhQQotuosfY1
dDViYwr/AGT0cieGn8hYkKHThKnnYOIK70CXmKSXvkqOU0rNzFCLr3hhaQuNZW/C5C/MFHI643u5
J/evZl7o81nhAR9UC0uC9pDI6Q3rUO/+JMafZm+WrrtQlQajCV084ztWGnq+St/AmZ9a7TFfLq2Z
r0nXXrVwSEZxbct3J32ZW96HeM7FPh/RtLfIxmnrIogoa2mo1u68RVA5WKgSP7+rEeFpLYZX1Gjd
4hxb5c/Q1laOf9huscPcxUoyqfHoixVOopiMqa7fRLgXi4TSk2Uza+iAcd4GiKB1m3KmYfCr5WTa
JX8YZi6EGEl4xyoNECOCVKyJZb6Z60OhH3TmHJWS0B1xZQD8DwuhNw7NbcnycifAolVVb3HqJqCT
1hbgyDTX/XBuaGkC7opuZrRqSoZtVNrmb3MPDwYgEdmzgsoDvQSKpfiAqPwhM74EezSsAjorZYCA
bXHqKicZI0khaDxDlOeynOsG3xEsQXKG2VQsXrMoLJqQ8pauDMZ5PNQdJMcxkftufp9NP6WpU8/2
fXrtpqONcFRPzrWqcGvG2XtdmFtHCK7et1tfWqXc2Q5sb+uizsQiqXwxfmxZz4H9MGyDJ626PPaX
Xuwql74wGjldVt2qh9+erBfV/LOKEn2XvUui5TltPl1NFvhXsDw0o+bjUvVnvUcGka2VFKGsoFGM
TyS/WNf55tFNgVJjAZRmuCr7+lkd5CGBlpEOaYLtXhki7GIKDc/RU5Te74rkarnJruFK66EWwL54
Riu3vXEU6mx5omKUTaOOtqFso/YdhWX3Ie9JRNUbhg2EABADQdrxwtS3YUZG32AhLpmX0p+HL8sy
gI0kMEFUrwlBAldtQQBGmWGe9HR33mrqPPvNaF6XtjxUaU6eScw0Vg49KIs9RFMQip4w6ob1t5nk
eiFC2chaXJ4gUHLqnpO24mnvIpUiY4tkErPX9UukaPbzPcZM9W32fD8aLLl1NQCEyAVTMF30m2JC
LooVCmuKMr82yxmJZ6a9ZW3lLR2JBejiGzjod4dX/BTdGsggCwOF2wZh2n6a/aW1MU3M+MLGqfgt
O0zPcxcyq0oU/lrz4hAf3xaSMWzsv2NDP7SNthP3TIi6oPNt3NuVSDbVcG0BkOHWFi17iADDBASy
o/FaxDozWVbQ2D/kF5Pak07bkEIyrMpuzCIXh1d3YFwqxVyfyxaxGj77gQ20UVQLj9+oncP7FllD
iRjqe65ZbwT5KJXcFnn6bkT4cstifnRI/LyBnm4YQXv6NcfhQq2nDWCVL6uOZ62Vj4KQG+T7Sfw9
91s9UVaqvhKO3MKyrGtii+q8uMX1cmB+WpCsJQGQVU+wKSq/2fyIsnNR+BEybdShyYzKYb4kRF0+
MG+TI4AEOFacS7EsnjGGXtqt4q771vt6zbPkD128l2xQRqZ4Fiykk0NhN+FaByGKp5s5M6DZNwH6
6nfhvHhOkTNqk/WkFMNfcb/hksC1nbVhHxDuNOFtNK2A+WFd38cL0Lem/sD6K8dA0NxE2E1qg5Xz
WbEgNHqAmEhUsNWkAFXOWUXLl7JnaFTCqDY+ZBrkJ0YJrG/4GOMk95ey5D2+dCdnVO7eyCsoT5U+
NU2AARdP/iWBFJ3Z4p7RjZIjoPKpp0jHPwbYEETFk5CrcH7UyGZRtjyWWFtrN2iVj7FHYJMG0vKm
9gP9d1RdpPrYhbt4fJq17RBuskjxp+QSpoccDarrT/otb4J5/CmLlVt+JrDz9kdiQVK99LCpyXvM
WTG+qPnKIWd6POoAnUqZJYiv6ACh90AUl6kAORfaXeyZHCKHweaccWi4w9W2/HI66TTTmlT60YsX
WR81785cnJiFfXU4QVF2qnxu4p10Xw2G5ho8PB/CatW5dngWcvT0ji8tweshdcxgLC1kopujdM5u
Q7Jdh9q+yh1zb9zNtU1DYZKEHvda4jULrWMS7U6uhcRnoQkqXQqwxsI49y2qLKOaN1IRMFJVtwud
imNBzvp6QIjlNdivtOK1Ub9pkFo3eErmmoKCdlkIwhkS/pC1n41wq6Xttq2bTa7gmsqVtYYZQJAM
UxxiKrbcaRUvP7HwRJie1ap3gZrtXa1RLu5oqKhBN7cu5H8HvFeP73GWf5alzgBjw3Foa9KobkPF
FI8seN9aDET0xmAh+iiH+hCrLNMV3uA0vg5OyfE7rwVZOVOx7u2zoZ91g7rvvQoTqTqHnJW9m4/C
0h6spml3phOHfhpbb3AUBI9Ad7cxwUsQjDHf+KCZ35EuNiler2yB2aZGTcJ2xIPBI2482DreLGKl
1PSrEKhfYyiaWTfXwLi1yVArll1rZMfC6G6JifRXyZ+VKNmHaDQsJTpZXWI8iBozWp9uXBFv9AVj
BHlhUzX7RG4MEIHllQygB6N9qVN8DeOqUg6hzFt/LiyvvtuQMtjiq+RWHThcjbtj2c446JrGRuVt
G5TIN/0jKDcUfUXzLAYWfcI0kHTFg2zUN6UJ35UUehiGyrZJPYitH5uXdZuvNAT6bred6NdNGFfi
+S9K033pomTHsMAEZVWAdfNd4VmupStXDnK2WCtXoX2No+TYo9GxVNCK+3ye48QtbXentccsedId
QtEcNEEZAC8MW9/4Kd54OjwsXIad8hLpre/CEPR5jHDjGvEbIe9OaVBbFjjecv5pXOQgCtQM4S/D
jDFKFAfquR9ahKYyQVqEOvDBgBcs8nLVmc1jWJVnO49pamy3UyEutTymI+FKUv4iqEmVjVDOUWb5
RG+8aWG8Dwtb9bIYkwJTPnSk+wCWdcxCtE7phLD4P4dj/etkVEP8I76tztLBUnULjZ0ZxMpT3T/2
4ct//qe1e7rfv8gl+2ftRmPG6pwburZX1ZGqQ9XQ2+OsxyliQQv+Rpvr5l1mI+ZVq7WYtWNY0V8Z
CYgfc4nRB/yX3+Mevvavfo9/hLJlvV62g4t+ZplO9xTTHMc5JF2w+CiwcBLpqyb3KFWBlQyVYwoi
oP6XH+38u0vwj2jJtjfsxXY4syeTfFPStewoVLHMTSvQNvTMt8yFbu91DLDUcO0HYztqW1t+Tj1R
BB1fvdKsexc3IX6NhN7GXF+livvD+6WLNzxZQGclV/NeG5mhzr3q1uzpMzOUy4dqHuP5teSA7D6N
RtskKDRUFxt4Gtmf8fjM2w17EqZJT+ABC2t6eha5SS1ll5sdAvhw9hbJrIm1nVvOwC1fPNjREwHS
TksGWcMz96kOGB/LTSPbjZb1uzJWUAuZHbyTEf9QPOjpzU7nf5tyvHEGPOt//kp1+999pwbf9f/L
vIuFoneKExmHSB82ZDapaB6U5i0T8Vvr0GvuGsB10Qoo604KofJERZmkI44duppRBi+g+TS7WelO
Qt8MjGCbxvDqr7R7TZhRC3IqrUsTX1wt3zgon2VUH4YZ1mUkllK19BOyz8v4rdbPubWf/qz5/gMc
AqyWTVE+psaLQsZevULdEZ2p8IurO11+0keB4ed1QK9W2jv8n6ZcIf+70h6zcm6gtEv8TH+cSlwE
JdLJUeHFLn2HUQhGli9wF733Ggpp5DGY9VaLiQc5KEcg4LV6mB7v9kJwy7/RQfuBFc8jXFs9Gt9E
stWXUX4anE+c4XwVRbbPIUCW+gwHOdX43pUdAsVWTA8joV7DQ0g2UgkOALoyvjiv0JmWcTA4zpmb
5LAByscA1o1bmxwdSYcyJoXCeJpIEEVWpf90Nbccu2AIvW4taHfEMn5ZJvrcWNJbupyw7HHSxrH+
oKo2t1V0ydsIj4z5kuvmJUmPUYVGxD0XyPEw6KdAJd2qn7edbqJrvAn9JMNf8sT76WxMzcpqvpZy
j8UG5valxZNktw9ZzeNAsBAuEQ1ER79l3MBac2vNRBI3LG56PVxaWX7pmeO7zP4ar76iZNcht42s
hHmfWa7HRJ20qwnnPEsXk8yDSL/0sCSQoA5iOEdKcepoU4SfnXoqGShZX2tTkEhKFJROugcyn02W
84wbJ87yBbTaQIpa8ltl4xq1JTK1hXpcvWZYMoj0N15nxPE4mNLuuZ13stzrMO4t2l80ZU2KDTpJ
Oa0s+ScIMQtV7H/m6NFdYy9sxdkxRNPvTBdpHgtKqwH3o61rExmT0IXqj86+6fBlZTjFovdOT95E
HL9k5aZUPbd+zvprXeq+NkSPCvNPMQxYgGkAKIUXS5wWnRGvpyp7QAxcIwmURXX7z8/zv3sL/SOh
UZJGmFOZox/CDFAmUXiCuWlgtCtCrv7zjxD3hMl/9Rb4RwZtqbqoHuk2PABrorInwKol2AhJFzGL
VEg+CJRWRZQHsLTHEu6Rwi8loUESLjpckEFMfjGcFhR2ym9Gf0+WZNuoAyxtlUCUuzjjK9ZAU2q0
mx1bcjH4VuH6BqKz5K6Sbcp1CHTO3EI+VdaJxzj/1rRbnA4+e6bHA91qx46YHaMDXMiSd1meKqSP
+NDdnPtV+2hpf5BT4CovdfytZeq1XYDM08IfYrQtGpmfbgrEpUgKAV4a8zpQQtMXJ4jKqSYlevqo
E4JrCYyWwI2zu1NcOHLeQ4ex/J6WZ70F5oyLUzsh/mZygmFIAXmTvHb+SxCn8+++5n8EYHIQDMKd
a4SsZNBgziGvUhk+k46pHo3mgHzXhueMGU+XXLsq5rnQ8LqTlwn7P8btA9KeycBvmYHw5OFxbJw/
xUTVXfR3C8pnzb2jskSztQwkicdX5NbEQuxjZNw4SjKJbNNuPdSrjcPsxiGYbbWug6Q6jsquz4+K
2A3FzrU1RCVPOTxjjiQo7671vJnT7jIAf+UuBEUt+3V+b561/oezL1tuHEmy/ZW2ekcP9uXadD9g
JUGCmyhKyheYpJSw7zu+/h6wa+4wIwniWpqVtVl1ZiEYER4eHu7Hz/H9oxAon5kraJn8s3I3LkBO
NJoakvoJGXAjr/tj1HcfnNuu+H7QOLAG9DGofllvx48/+nTN1Y40Lmowz8QbpKQVXeOJIIgVkp61
5VOg3kK34CvFe8+8B4i97SZgwkSbbrtwD9/nV+ckInqEv+sGFH3pTe3l4pNURtUemXMAnZMsU8By
nKYgN4BML2AhEYidZElY4LydI9qVCD5gmhppLk8HbkNVJaoOo5ua0SA+UQ1upRRollTqITcb7AUa
Yscg6y5oo6Uq4NA6hPkNsjIZHvsKHcgL7uUqYnnHvUhEkNn5SdV6fsFt/K6i0D0W1y4HLueUegsy
Giw0AaoUPzsWCFO+lZCSFlka9VkB1H18HYOUQOL7zzKKp4J/nK9F8CqD1y+t0k3doZWniNjy2Eu4
l9jMrc6dIoZA7XUM6n6TW0P7cgAQUTyCk6KRK3fhccDNMAtfD/JNlNUwbBjSYEx0xEYEi5iEF2Jm
ZiCDQ3uH1rgSygVIKtP5DwqYPEHOnCEA98iw97hgyh6j2lwFX2mTPOXxYPEAUiaA7PgQTJEhruEB
DVeWzaorkVxG/1xX5kglgnJOCiBaJi7pZc3NYboPbubQ8wrUdyMlA2VNh6Q6kAAa/e6+gyc3RNIS
5A0yh54leSVweObqAHPlQJh+CU/5MWjfu2cKESKqDx/dDscKNCPWuKEAssD0gYjFhMCID3qPD7EE
WcBKCt+RXQEtJqsqL/V3FG8Bi4UdfsWQpMIzEFjDlxIM87xBfSKioFAnBvvdF4AQVGVEdoXWZ/Rk
Qv/CAva1TkHtpBY/0IpZ0mpyALuezBtRdQS9wuh7QDZtkPxLF3i8Z15rIjud8Zt1aj1GpuiehoDI
ltn3W/kA8qRDhOf8pn6mzMeX8H0Wb5GUueW9EhCZCEzM4rHZ+Re1M6kFgvAZ/QWRJRyCpEQBRY34
NLeVTu62fUEnr0l/eN/8gkbJffZmkSWeckgUSw14ySD54+BxoKMPkLNYHS3Gj5eGv++6RYaYAMOI
CsPE0bDl1FqPNnv0zm9BzagLu8hp14KJEqGWrBs90zoD7JQqSM3MXtuho91SjoX5hArOejCe8Jrb
2RPNebNZ2jVmCsN+920iQxyhqqGSumqQM0b398rXAKxXwQCM2XM2yJwWbIO9f1BFhnjStZ4Q+7KC
UcDpaDWXdF1u0dGqoaf9SXlO0a+O9KrmGqAzNKh1uBCTzFwkqGj/ava9HDcpX5bjdrC7nWKC8MCA
9p8G1gSDMb6pn4Hp2+nCYOzMHtOEDSlAItTNCNol2Qo2At4+DlhWVmjxgxjNAVz9xvguf+Il9yy+
gDHoid1Wq8fWNaPAINLTot+cbqVrs9hD9WGbGMUP2pDfPsG7p68ZVbyYiS1tQjNWQQJqyKtUPQAG
oLH6J6PVlqQ3H9FHqEk/H/+QmXMqkET+BUA8YRPih0DWINCodzD6GuBSfRGxqY+HYCez/N1cBZKE
n1XEcUxaEXHjFm/GbXeqnMLqUEHZgI9/pTjia3EIV+Cj0JCFtpKLoKOuajKHx8PPLLWgEHacSina
mmVIFQD8pctGqAkq3gKqpIOPUq/1Vq9UUaNUkHqoieatUb9Zi7oF5QQN6BobJq5CVdV6/GNmhFxR
8/p13xMOoqCuTEH00gIqRgcAwURProa2GVXcRzoeLoagPx6LnSZ4Z93JXCIicTnEywkIpV295m1B
j8/5Fv0oOE7gMzsjUWXxqmR7B7yczrjyNoouLYw9Tefe0ITzBKY2HtMWQyOrsgU5kt4b4Wp0pAWl
xJnLUZAJLwHokd+2Bb6vgFXn3D9Jq/aFAlefyjiodckLV8zc4SDD95py446dVhDQ7mdwl78zq+Et
Q6PZLjQeb9LMQpERO9vRDa5+jCAfGf3cq/weEiyGvOTg7vtwgQzLpZLqvXLah3DNo/Fpm20AeTPb
NadXToBEu4n6oaLBBtbDgTHiXks+Hs/rqnN2xwLI+NstpY5VIow8xKq3Cy6cWZxQqbFTa1jlOpj3
zOQ9PjAbyJheKEc8ZFbwjIfQRbHBi7nztEjvTM+RrGKdPS0tx/WCvPejCH9fp8qgoBwFs3kCJYCU
qeDx1XB14vC90nq2xlHYNwsuftZ4Jnd44+JZms7obLJRZHioUhc15ZRfQASGRisnWDhn10jt3owI
5wauURCm9xik1SMDb2WTNcCebOYmmCmtUUfBTPVPw7re8HqxrTXfqS16IxwG60ds5M+P93p2plOc
cjtTrxRbQMBxTEzgHIwvyWoNNGGvlzzZNea6N0siV9SxdBNXDAaozUKd5lVZoi6fQeCkInekgVtQ
p8yf/sKZnIlBBFKZ2KeitAMRObP1Ltl7dxrX3Xe/lVbiE/2ZnUF+Yo6X5in+erx6My9VoOZ/XT0P
6Sm55DEaZFcs0T6fRi1FRHdClh4XFGPuoda6xxNNBWmbXhkXT3c1eWGqkz++s7Ai4adDhZVHpcTY
wLUYiYbDaCw5T27yxfe+TfjoeqhCWZysojbBnMpbo4nyg47uHqNcg0jkBPy7hteaIWrCijMZtTRC
WO0BIt7vrA5ImErvBaffIKoGCFtfKgFxMx6XlDDmuWCsw/+cGFR+zH7bXFq1tRkVKOl1sEJpxeAt
8GFERnVB+k7tv7Otu2/MZNsbtbUCpnrN6pLFmkhHGd0KQHRTWi+Ywv3AHp20v5rCGEfowpjsvDS9
VbttDLwsV7mBagKeGGjecMpdcOBfgW92fEu0ZC0wH498FUa8t1nEEUb+LxVaFP22jQZNjn1hgULH
iIzm2TNeEH5avcWbtMnYYA9ZsPu5uEwkDjXlM5UU0RgSiZU1uhqtC4NZN0ars5oPr+ybqKioX2DZ
P1Y6RG/V3CqMWn/ujdxitGrtq08Lk7//lBREIhjPiyDMBg6/hNkDh2OIFtrJ9kD76yA8XFe6p3Vr
6VgccidcyNPNXUQCceaRK3NbtCEz20ztjGQX2Zm2Fo4Gq8fG05I1MTPTEogDKLXge2F6ID/GT+p1
PKPUWqM/9yeoUN6RBOHB9akDuj6suaduzX8UL3+2moLwqxEzCp3X5bSapZ6chu9Rz2HC/nSwGQ11
PzgxkH2q4IBeWsz7rzhBIAyppsJIKlsJhsSgNURlHe+Um5HDP9GvJXbx8nhec36anxzKzS3nSkKa
0GgL2AKeBu2gXbNzL4UD3SNcSXpzLlfgbLWDNVBT39WKXQHjbHoWuv6efVy5j3/D3M10lbK6+Q1c
EI4j1WBLu29Bdx3EdNxreAihT2WhgpV/c3Z+Knf+UTw9HnDuDcETNuSnUjwGMtZ23z5lp3qabPUc
7zsd8krfiu09pVaLJd9kRgSVJUR3xT5/zlYLo8+ErzzhDwvQ8td9hiUXLdau10BeaZU6PddGPNX8
9/d3ejUaozH54XwhouLnxiQiKhSCvaHteRzNU731wy0/rpCbTBDCgpzrkPwoeBXvJa3b0y/ui2TX
MnRrL1DgOaFPB9V3TlZRrgWeX9QAcv7mLjFgA7b8kQs6utBqLJV/TBbMYTpRd5w2TzjtLBw9UFTg
pyJ5YUTnYOEEX1OM975L+ENPShOqux6oz+CE0vqaM1kQ/K1BJQpc7JlDEvIsOPIeDC7Poo4GOD3H
OwJUiEhY1A6YKSzKDhfyxXOx3/UevzH5UaF8vqhgA4OBPB923tdoLTYFy1VF/QuUmXvfCMxiyeRm
nAkpmk0NATr+AfHZSmpgBLh2R9M3RWRGRf2A5hwNPfkqtHjsVsdSON6C1XGTRd9Zco4IxOKh4ilp
wFY2qPtPfpqlAcrSot3EirJRTu0GWlEb9g3kNE5wQFvSsfwEQe+P/IhwBFV8NIIBp/Ba24lT7nvD
3aBv8PEhvOb77v004hDmok8zKFHidvwEWUCe69SHl6jlU22zaGX8pF3ouRjZgu3NBSIc4cz7Lpu4
0zFaabb6YEA/Dq68XrUflMGvP8PTdO8Dz7+hzvWSOvlcUuZabrkxMT5BMTMF9HvLW2hc2/UbZhM+
gdtbZ2zRrC1UKIZNav3Zcl6zZDeDjTUlhm5WXN+g++y9sLtn7ygZ8bv8Ol7aH9HCQrKTE7izbVeP
fjOOTItVkQhQJQZp/a7cxmtfi3VZHzUFNiwi6YVbA0QNKr0BZmYV6fTLkjHPref1J90M3VI9INA+
hi4PHMQskVdFoO39kE7pqrfZT+5drlWXX84ZzwQ61/TuzXhMGfT/UfsGvfwesojGqPcr34wRv4Fz
3gr0N4hvauBJWTitc+MR/hF0LQNEiDA/4B3XinqGZsR2qe4w95i+HoybyfAy1QgxjY/XyA8OO5Ax
quGqRwFBWfj1M1lvgaxsAHoKqaPJ3Fszs/tVuU/swg51UOzu2k27qQ0owO2BcjV8G7jJbhMWC65k
pn4pXMOam7kJbdXVIcdBKXutvMZgZlCRdB9dC/0ZDARroCcE/nGkpVZQEBBAKw3VSlAGvnlQTQBi
aMNBQwVEGcggDbFOS5qkgzLxsHAup4jmznkhZdylLixyt8O5BDUFY4L3de3+DEABelJ26UY5snrr
QLpCBznPwoCTa783IOFXCyDl5YKhEWhcxm30AywtYL41JQf0mKjPqsoaHb3irraCt8RcGHImtrm6
+Jv1RzdyBa4RDAm2m2O0mnYbKCcbeIs/9DrXktXNCKiL95HLYoR4jTd0d6zXic299CvI7W6BC1jl
KzCbaIINRDeCNvDhnxefO3OTI24OKZC6rnDRkCuAXT07Zxb0VNC8nG/AeORv/KV4ZGaY39TePdcb
hunwFwZiYdWzQpNdo5hhyaeFXZoxDLIEFhddHMlZB8MwxspoX6U9a0eneg1IxXo8+hf3qQZ3i5q/
Zwt2MePPaOLFNggtsBp0OIVYaKVGEzGUHNX+a+kRMZetpwlL56l2ZIasncrM0Yl78ZHbyR3weB9Z
9efjNZtbsukSvDE7uo14umBQDEacCp7Np9YGInIJVTP36qIJy2I8evBzdAZtwWC4d98h5Jlp8UF8
7k4eaJVUxurRUgS2XWhCfDyez0ySiiwPQn+0p9GnR29bsDwiHsRVbWfrGuzCh+aPHg+8QjxnQzTE
+tSkwlwZ/Ue88fkFJz+zWujQ/XUvclDvKXkv01vIFia79Cwf0TXnbpVjq7lb9EFakKfcU2d3oUhz
f+t5hTBehgU7nlBiHkg+P/OH0ikWY7X77yuOzAMrNfrCS3aQtq4C7qgi2sksSDrSHiiMx9t8/87h
yNRvTbeF3EedtGWoiRG1QY6rCGFbHmUqcdEsHO+ZkIIjs7wpp5RQYR7H7Yjmx7xrdH54BtgOXciS
2YmQ/q428vgRK0vYzvvWy11B4jenscm6tnBjcGG1DZSlIVhHFXZCo3uk9aCp0Ok52+hC+vx4Dec2
idh/Do2WfBwDpgA0ljXS7xzon8WlpZs81O93NEcmZD1ezIeI58Yt5UnHtgBTJzTTHv/u69Pu3reJ
RIMkJXIm+g0q72UGIZOoRINt5CtirYFWDeq3vTgKBi2BRTdHs/2e6dH4GQjQnoGmt28kgg+o7DhG
0L7lQCXeoPnAjTPFU/uRbkAbxEIrYABHSs6DXqekqWAjViy9jmWf3jQgktf7Gqx2LQieoUGTym88
C+k2FQRq4J4IRkXaygkD2T/XhTJOTCs/G2hPanHeg9Er5jPQmUOh6vFKzJ0CwnmjGbIcQTsybOkK
yhiQ3O1HtJFyAAMIS2CqaU3vrTXhwYNSEMG3hyF8LgqsEsQZCA18wWgl8FAgQqaNrpcqh21zdx/4
ZWPHCQgnobcYgukwH/WwifqFAGLOXqe44uZw+EOC7lNJ7LFvBWCsgS2D12AICu3xYs58nswsV63L
Zz3X9tsgLtFAAvHEymlZ2nj89ZmtEgjfTtdBEhcgkdmKcserPK38qKAnyFbdR9yGC+Yw567IvDW4
Wf2RHWkMMgC5C3AKKOCy1g4THkBGfyMr437kBkmFRDAkQ9C1/XhuM2edzFsXjVcUhcv2oIp8bpK3
LNz/2XeJcy4GdVOk2fRdCs2VshlE6cL1MfeLiYNTglRdKhN8eRL8qaOnjl7AV8wZEWGjZYX3IcUy
/VaQfBXK6i4LDWLr8XLMmBCZwvYT1xvbGK3MPIvUFoe2QRGU259AgT/+/szlwxMmGqTd6NVckjki
KII8enRVRpLYNd9CVimgOdmOUhx8JUY3ZcZC/+3xqPejEO63PHmMRvuRTzOnCZqPLOIEdLBwiRXF
oNXOogZcV9BSfDzU3AJO1nDjQPIgkPNUyEKn5rJJ/64IIOtXyB+hBFqOHITGS5m/+88CjicMN+4D
heHcCsp44BkC9VkcXKR+Qw3gCaxeWz9fqN/MWDGZxS4SKuZ5UG84LS0HzwX2ZOMqmbt6vFozpnyF
d96slu+FnuLlZejwntkG57Dd0/mCJc99mjglaB0EQIiPQ4eCbFoi9ZAwNIryj8Jz7oqrufndSsx7
bpRBzmlQXtr4LUYZwU8+/2hNrknom2/XiaC4fZAkYCw+tCC5hBymj+TD44/PbOe13Hvzcb5u2rZN
mcRp6gvEQUCat/DhmeUms7SS6+dNSuHDWegzazktTZDjcXo/ccU9/ukzI5CQ6yHN5dzvIMshjD0E
9T4rEDXWf2blLOGW+DgfUlkaIyeDggnF7rl4/fhHz7iDa7nyZr3RYM2XYtBEYN1LsI8AxUs8OolA
oyCk7OXxGDM1AI4EW3MMHkJyGERO54UQ1hTTdtgzVNqAAQPNDowP5PzoTaKGShYa6EfvDGVMOaTz
+o+olqkV47XdwsGYsS8yf64Irt+kYh47Vb+n+C3XL9nX3IeJ2zQfmcaXkyJ2QtChFNKlrhaO29wO
EcFnw6Tj6ItK5MgjZfEgMS/R9BJAhlZacnIzt88Vwn1jA03Ml1SeYoSGArKuBjv4waW+6xJ6YFyo
P7aBmVmQeenBQ9KbEQIsDwhCG/4pctEGiQ7ObKwXjt/MBlxxDDeziMRsEJneR98Xm6BsWoPbYqkd
Ye7T06RuPl1zdRuDKTR26kFEhihhX4C4WgjoZxafROP3NPrZi9CLnRzqxWjkQ+c8y4OUfAxFQ6gh
dOfGyh+uEHEjS3kiNl6NaYBgyUt2DbiBH2/uzPr8ltSsEiTPwNmGhiEW1MQfcbXgOeY+TByqkKJF
WnbpyKFSdFdLhsJRCz95BkPDkVk5v3PZIZ48KvB6LoTrMzQKCwi6oKaBLq6KBl9lAD3eNMEzugNP
mE7VEmBEYtXs6irjrSyuM2Q7R9f4kzVklSmMurExpcgkGvKrsSP5eLriLZ2V5cJc768iS6bU/JwG
mJbHyaDx1E8kBhrXrvb4V9+/84DF//VX0wk3lOAIih1lxPakFFhAuTbvoSrTFfqfDTENfbMwGS2B
SnZs0TYD5n9waoL+V0ReYekVNDeDadFuPp806ZCBdi5GgzWSdJshsDp/4S0xs+4kgr5okkrqY3y6
qMFITq2aRljY0ZkfTXJxhDTTj26BZ3pL6RRTahH1loFY/fGCz/1sYk+5jmpGBUx52zoHQFZCBzRz
evzlmVQ+rxCLTckCVDjA1bkFaf8lPGQXDvAuDswU79F+Ka6egXzwZMdGXCpMKKQxs/XXvFE8Sxvp
tV9HNpur0CuMoQug+ptiH3cr2QOF4MKi3X/t8Ar7qxlJXjg2NI08cr0GyCl7Zqx41XyATebxyt2/
JXiFCAKQqwh7ukNhTEL74BMIAyHGzn+Az+3x52e8IU82lmTCWBRRhxqOBFbfD8Hp0HEWqhD5PLrw
iCaIv7bAti/EYPetlyfPxVCnUktXKOhMhXYAohfealeQx+9pOp5s68iSFlKCkYQyjg3dHwNkY3Zg
1+f0AJ4EC4zjR/A87CvglMHMptHozRHNQIdQCyrk4wWSgQYkItdL2OhrBH3v1xB+C+gquVPCCZMD
jHJq0jZrRQChuOd802wBeNIGwzdrGzrPq27VrMDfrkNgGKhc4e3xps6YpExc93kHasCCAiOAoqKD
fBesoQB0cE+PPz7TlgVm7V8NHqzLLpdJPXpDtiMw2j3I1k6SqQBnXG46E2J+ZwDLgBaBpuq399a/
B3vwyJSX6vB4/BmkDzRlfh2/Bz1m6DUds+1N+tJcmp1nczuAynTBAFOcDcbRT1BcW+kJvOoLj7C5
2hTZlSJWCvjsJujDBDWGKpAtmdCR2gQAk9Ua9YbG+WNtLQUEV6jNHQMi27Whdg42oRbHhDEvrYny
p1OfCys8BY7wAYandbb1V9k6MYGyKC1PC3cgMFy41mfcjUR4s7xAN3hVYXHdTgdaC2oUdXMCqwYy
+o+3b+50XCmWbq/d3KtHthQwOZ1/HtfQxga5teUeuJepygegBBpABjRn8KsQtmSH0wStHylKpM3C
T5i7jMi6lphTHV6mAbOlL/6ZW+Hdgz6zCnSqDjzCwkLeTyfyZAUorkZFyHPg0WitfBLtr9ZO7dYK
rcerOJPr5kkQ/CiGrJDyuE+7cC24ULFtbc6GfD24sXDWFwaZ/MUdOyTx7U0fh5SEnAwAP60JeTw1
XzOrZB2argkcgXKIF9ZqBnPGk8UHJfMqGiuGxSpVZs9AdgoCoHAoyapcA0m5AfYDMgNquUovwJ7b
9aW0ovMiUnTGXZLFCVYua5/P/AlUHydgJVf5S7qRtwF6OSdUjaIFFhhGjYmA8E1acNFzHoUsVmQR
9DJloZwAL63pWpXVbsNzsIHqpg6ddROs0/LnsJX+cCvJIsUw0Kh1pzDHzu73yGU7CKP5A3WKVUaj
X5TDsHA7zGR8eIFwIG5ZFeCHwd1T651RnaAF5nzVGITV5VXr+EsOefrcHdMUiBxqx9PshFSc+mF5
G10fNmCe6payoFVlCgsZsmuW6s4gJHKfRZ5fkYJ6gp2xBtiJMYhnRA77Bp41sAaAzLXcsGvJ8p5i
K3yWDtTah74MbgJl4RfMHXOy6DHmUNvIpmk26CqB2KwGUR8V/Yba4hm/H/PzZAGiHIVIlnrMkVpV
qntdTFD42OhjQhvzoEf7JQDrjEPkiahopEZkUlic8boyAC4FhxYCk+BQHpOXx+5q5uoiQf+CC8qs
SMIAog2KPm089s5SQ8EMcwJPgskHN/CSvMO3xyeILG+yHWsERwtU3qAQ2S32D874W276/2+uxrRo
qVqZdhvNbVa+hYTShtuB9dYEz806xjX4eKFmdoLMtFOKyNaJjGFas3kHR5M6gfDp7dIzbM6bk1Bs
EIC1PDNdfeyg+gfvCeX/fWRDZ+I1eW9f2Fc8LMFVr3kOCP0gUAgGNd2LJ5Gqx9ObcedkNj4OwdXl
B9Pw6IosdjgzINRGmPb463OPTJL7pBo9SqwpOG7IyYP2rrukpvwEHhFDhtCWPtq1Jp0HhGfCMV4t
DDk3o8nib+yiGf0RMhQYku10WTCDFbMC7RUkQ9hQhXS5ya5KaKFD8MeKDhOpzW5YGHkG8suTRQI2
rekgYzFy/ylBe6zUQQ4LPkIIj1n8PjYpLbygORgzVZzoDBpj/AOmqgU7nekn4cnqgRKgNBChgRfP
Ou9Hht2EVIwGOkvlyVu5+vAWWYPTOACjgx5MTU8U+MxVqEc64UY0sxXUTEBS9LWwB9N7+85dQJYP
PB95NJaDn4SWqZ6a7WY8ViaYJq3KXup9n2m840nofcnw4L0UACVOdspr2mI1tXaLo3IBD5UWb4qt
awoGb4J7TEBD08KbfEru3JsYmWDAa8PPRExM2ftoPKu2S8jouYciWV2IujKEkipCgXTLvuMxAct9
qT85ExglkHAeCid4hgkZIEk6ZFu2XMVQqbeFN3Y7LExtLsgiKwNDNRZ+KeAh1YIHGaRPWl5p7k/6
IFXqaI+D6n0KoVq9dHZni0uB/1xGhYTJ9xJFu8O0i/VrcinQDZKq4qeoQ8p0XRv0JjIXu/qmYOfO
1l2nfeMX2pxjxqJH6qk5UejtVsEQiMsidQp4hqVAa24MInEnFyLYQBhsovcO/geIH4EfX/W0Z2Yp
wTXnY66R5M0skCwd/AYc0lvpyTuFuRqeu2/+0h8LUCYF4Oee2rSYw2CnDmi2IFKmp84SF9ScgdDE
jQtcR1D0gDhuoexrs9/pGakLW9IGM96BCfeYndNIfQqfF3zIzMVLE7FxoHQpA67xEdGct6JBnNIZ
OdDZ3tRBDxYJ/x1hMih7Sq1T9YUh74cUHInWhUBXEdWCDIwcAgpGp07MKtUR4F2KtY/sE7UA/Ll/
Q3Fk5nXM67yPaOwh2uJPsemtxVV1WPJQMxkf7rccqMgpWVxNkziKdvgmWwi3HWYNbXq73cT7BFTg
KoV27+Qnv1n0HTMrRyZGIy8dE0npwLSk0trH+NKrKFhjf46diraShf2ZA3NeWU5vjL/NozhLUhoQ
272/3euJ7U6MJuqHfgHdbK3SFki6aPWF0jJV/onAye7Up0aXQcETaJ717WmfHpr66URdyl5eQcq/
OxVOIo4EOzBFNpYeC2InxeRWkQ1Bju307AD83qLUs4wbiddEG1E2Wu0VyICqFK7E3BTh6sCugWjO
RWcn6LBWCGBVH9aWqh0SOmADxxK+c+BrAu2mhmt8DyHvXWwhANy6qgt5WAsyOOvYalbNxjdkE/25
CzHhTAcRR+a1RNlzSzHDrPAsBZFTaLEWfex1KKjUSCt0eqBJhrgGTR/IM3i9xuvn6+3Z0yMTPP8b
oKWW+kRnwkeOTH8FIxCh4GVlEUdAb0dX8FKZlkhEu1agVSYwtKa/5G/uP5I5iXgkl6CXjKJpLNeh
ntL1R6gfhs9Wg2q3sWTA96MHTphc3Y39UiInhnTvDVuqcKLIYntTVqxg6eTPuBWBvHykUsjLAkBF
jwH8zgCdLVQcGeRffUMcF47g3AyI+KdBeJC4AJxsIaxJc+bA6JD1S/sFw5uZAZlCgFpN74XT1xWI
oNPoaTTABZmeZF7r/rDzjyNf1mLTZEDOjKEDXdVoRz+PSAtDoO7YP3PqsBCL37+6OPIB3EkAkDMt
wHagWROMFNqpg+4yupdqo6gByvP4upobZVrFG2sSuLCFANME6QMBeWuVP8FOje6YxlV7hMJLofz9
kAZSfr+OMshM3Q4xRgkzEJfqCAsrUFSDg11UG8p2IRK41Lg4Nx+ioBoFdYQACiNBugvad6B1Rg1S
rozBVUt+8W0yY2O/pQ3CruJY6K85vOMJkLY3UMCLDnRh8NnCGZnJmKPT8tclS8XOFRoeQwzHEEw2
oGz4SnKThZrGJHOtiSBazLQ/sgHyfZ1SZRdCNSICXkgXE50WIASlonOG6/UCZbqlsHNuSuRjq/KH
WC6mGn3eaKitxjxUzSAArjaf7msFHeARuuvG4ylNhnXnSiVfBD4yEko5RrEzfrZn5iP/dl8h+/pn
3xZ+3ZnaRQe6FACH0XzzxrgKL6LpHx9/esauyJ7MtBgp8DngZ0Mys8o2qGQelHSTvy9BG+e+TxiV
0lRCKnsThCTWmDNyGVSvIsTJ8F4qF4xp5jHGXROrNx6lzbPAp6/LI6CprHrPkfMG1JH7wWnem7wC
DymKaI+Xa+aw09P/fzMUckJ/7wSNnaB24lb4zh1FX/LAM5l1jibclqtUmRhXWewIrJrtOCRiBPBz
aw3Ufb6HMw/9IVC7vHgL3QdzsyFcF5V1fRcMQHZFiIAu5Zk6QTh2CrOzPxyAMNxeLjsgUDFACpFf
eQ1GPZBUlPR6fF8qg8+uGBE+RCDRk7kQQ3jv/Wf6GX3z39WROkHkqGYs+bN2mLfHWz+TH+bIdyT4
7SUWPOax031HowYdE6gMhyp3YnkDWY3S9r+W6AFnDg3Z4cmLVVZzORM5RaxCetV/9Z6FSSNDhQLX
wmTu348s+Was6A7aziJQY+kn1JB71EVlNX5hP6Wj+4rb/vEo930iS74YExq5NBFdQU53dFkrsCDU
1L8nT48/PuPcWRKU0xeBQMkdFCDQS9qf2wOkGNDeIO7rH9W+/VF9LAwzt1KEB4uLAGriESYR40iO
xgA5XECpP6DxGaBrkVcpbmFP7u86qxCRfB+4ihtAy8UBJb7fqUINYgOrc9XgM1+6SGZqTSz54C0V
keNDDmNAv5biNJRCYx8u2ZBKE0z0na/Kf/d5/tdn/3+8LyTt4sHL0urf/41//8zyoQw8vyb+9d/n
LME//z39N//v7/z6X/zbCT7LrMq+a/Jv/fIf4cN/D6y/1++//As0N4N6ODZf5XD6qpq4vg6Anzj9
zf/fP/zH1/Ur5yH/+tdfn1mTQtTu9OUFWfrX33+0/vmvv6YH/H/dfv7vP9u9J/jPzPI9/USY+p9P
/c/f/3qv6n/9pfxTQDM1r4i8ADAJrUwMQt3X9CeU8E8GmgyAb8q0IMlg1Ob++keaoSr9r78E5p+0
TNOCQguMwKBFl/3rH1XWTH/EM//kBFkSZV6Eii8voZ32f37YL1vzv1v1D1D4H7Igrat//fXr80jg
JZ6XJZoTWZGn8W8kdCsqBLd085RG+h8Zs1XPhOOFh7COnZZJtY0gykEveIbfRhR4iIpxAstKIo2l
Ie47OqFy4G0nWEZaptCNE8C7OnYdQ2tZX5a5KbDBuBDpEGEC5iUAfMDwArZi+odMfmSFEGRAHTdT
E22CYgLEC5HM6N2QU9FaKEGCIkeeQBLdEH499l7BJj8pZXn8d8+VEBfI2TbTPI7rX5Sa62Tzxlj+
3pPbPfjVV06/DtTxCg0dN55HYkYm3A2XNaJbexzcfTaMk6+pRLzCxkrcC0xGBVBMhAg0WryGZinu
h4HdRK4YWWR52BCDGoxCKxKJZgkaUQr9Ety3A8geMy2jZc7yoEED1TWqaOhVxaaMqAYiW+6hsFUy
myJoFNQs+ArMLKVXiJE6FEALnwTIiy0iuadQ4X/j6uuvExT8OIiZs2gtIwuafM9nSSdmAPe5k2Q2
xTEi1Jsr0H+WEbjH0LYbSCsI/MCBCWI5gBRO8rPvTOZhS1FCVT8aoQ6OAARHlONXATQ9B5FSFl8a
/2Es/98fKrG0yLEQCZFEaMkKHCDsv4aIiRyISi9gMUIBmssBclIGZhNuoiimVxJd/szicDQYXikv
vteBWzENPQgzx1K9L+U03g6hJ7yJQKsEKhLJiGV6iYOmVoznUSOXhbguwL7/ygUURPfywIfoadUK
zHtTKkMNSVy8qpVoiHyr8BTIIfcyVY+HblDi/sgrAfMxAmvAr3LWbVywyDdlGh3GkE2R4FMyjjuG
SjKyEKyEMneKzloZL0E28DNoQNde2UP5mWHG8OCLXdBb4IJDksD1Ir7Sazg3PEzbWpRqiMuAWwob
1csfEtXQsV4CqliB9IWqzXaADDNEqHOopqFHTpo0YKUc+boQNkeNdQZx0Cav2P3Qpu6wnhT5wPaa
1ZDhjUuhDzVRaqkSDr/r3z3JR9puBHNzo4s+wwfbIRBGiD2MUWTA4eCLYz7QtdrSLcAIbp6wx7KC
5F5cR0KihVIVOPwo8aWTBlWGggrd43+pPobqCRWJk6pxFoELgYZM+ERWAFS2VSh97SEQ+L/UfUmT
pTrW5B9qyhBCIG2BO8eYERmRmRssIwcEQiBAQohf3x5VvfiqzLo/602b9ebZGyLfjQvSGfz4cU/G
udBr222nEMXwrshYDboUXDll1TANfKE3syuYb6arqRuSHu0+yP51XSwEFRaPVQevZBceXUwxnyLj
1L+RPF14JRrBf/dhz1ECzFSWmrgN2ttizz8mZvE1yM4TWTRpvz1lqUWc3uuYwX/abrroI5kwGCst
CGkr7E3hxbR1tD5srNu/5Ts2TiXiym/drPCSi9CaVcsosMDpvF0PW2jcJd2jBmcwcTH8xLZhxzqB
k887XOJ/t6P3URFaqPDuy5AVWAwh8LhO7HytO+XBAOqY2F5dugLEm+koxVFLTmANDf891mzDXEyJ
Hd4jRBbY0lGZvRhmxu3CopVDW1c3/pmrFF7n69YoUpBZtMCh5nW8TODZnSJlyZX2/KfWkYYPTTSq
n7tNo+SXyWoUMLHqfgeIfU1FlCm34FcIGzkwN0yHVg/uFvbs5o3df5PeQWrY2eVE22T9pcTC5YWK
ZMAn75s9Wz/TB1szfWkyt7yz2dGKWoDX0EzV1bilMAlcLEhIdsW3DlsC9kPPGxjCyEkXKhphPa4k
DOMH2Oh1ZWosOW7a1rJYeIfoDcG8XyAQo261bZ28k0HWELmCsDQtx7WbzzNjzhU1ssORxPmfzDbd
a9Sl4i9sE2EaafHnRbksPaouE1OCxfG8hVvqFpUBRJ8qHag5sH0xL10aQWJ9skP3rkY46LYzX5uD
n2DbUxC8ZJgvBtVAQLgRaJ2XBVFrh3n0NQ+OvaR7xz7aLQyP85aAgoAFeFSkQ36ZWgvDljHL4L8D
5+abYQliyThldC1Hqzp7zLqBzXCJh8REmEj0Z+QC2iv5th8cMWaDW2Atrz4N8Djko1N/x2WHo0JN
VVcGGa3wW/eRetrmBkDzp5NStbTz/iVWpoUTGU9vqvm0reyWSN4HGzlx66dIlWTtyVo4u2Ul1Czm
g/EtQL8hRr6K4/1RiQjIg7HWfzM0xxGFkg69TxaZH6GQ0TzxgbSnTilwVaMaBCb4rSfPqtlthSdD
z/kCQDd1I3ubBBAHGG63MEyUY4QZCuzeSNEmyXh0E6yFOtnkqnQ+hc+0m8Ipnnpm78amTy90iMOp
kyP2FYZoxXSlH9wL8n3/wbOW3ndkXo8aWxT1syU7HGep4PNaTHsyfUE7JeAkvTv3HCiEF8u4rbMb
WwVXt9UO8rCGbX+Khg3Abexb+DjGPSKYXKYSp3j/QZsldcUwphm85PLPnNOMKX9WbtTRM0ycHCSu
vdjFGWk4qi8rroKu/LLJ44QTixut0oclTyCJ7zN/gG6Er7pMRmWiOldFC1uuW8+eVg7BYMpfx5on
d2oN4ejhb5ao5DTl5Jfu9y8QAfqzEPOFjOKQqeQjNM3jvPtjurewL7fphYFf+JjSmUDNceGuoK5B
JJXkpTdgSRPYoC/tWrCtB89RgxXCFDafpnygRVp7ciCx3r/WXmzHKWHZcTCiO8MOjlSCw98Z+Q2C
8E3b/akNkYc0aqYTzmB+UJm3H2s6bbcVH5Ej54wwr+Z4jimn09vYzXVc2Tg6y7BvyzGeeYbunNqh
vc4suFDOvQD5vyOrggdUb4CWJpA5S5X72U37kWxD3N5nWjnMySIZH/PWz1jcxgOtm58R25yD5TWP
XkzbQPl8FLK5tF1GUWBR3bNzXTcxv/dcMczPmFxexxihNOkMwRNWGltsoHV/GSa6V9h8roHaygZ7
EILUzRX2tAkqXAs7coigHXPbbssJBQYsVueNyZK2fnvAgggASy6cn+9oMFBEXOMdWxQ0hu2hmNZp
OcQkhYErn2HKl00o2gNNYTg4jvrTvnTLQ1zA1G7/0tV45giDjILhLTX7PrlcikOiYZO9T/FOgCjD
CvaYo3r6ijs73XUhDuDcRGApwq5ryKouaPO0IwAdgauG4bAuTf+bQ7vh8xnlhzCThFfUQN6nmMa2
e81R0YvCer2kZaA6S07cR+lzHrV12XdC/TWkib5OzrTuoPoWxnOyaRqYsiqsV+VwmBaNSr5uGeXf
ZJJqWOmOwgxlZyGICGmtTyvAaQ3+07V7OqdwPqu2tRHV0E6wUtd6AFc/6fpHHontu0u0+ZJ2bL4G
HfPnFf/5njLyvvJuueYqTe5H2jdvSfCw1ZaJJT8Ymr+byDJxbuqe/O0Wmn9t3Lwc5rF2v/BkGaxk
6/iGF4cTg69XQz57TgDZtj2b37NpJHDk3nZ6CJHrqzDMH1sybocdHVypqINbeqLmAARJbxXuPnJ/
n0YUiylNT34YBSY2nxUMt7GmaAq+4vdUng7QlEtXjE7ViAnQKCGYSbftmsE8D7t0HiYcZlwPtTft
e5ej3ttNxq8xlGtImZsNb9IJGo5pxBxKKqKg+JTRW9t061VjTlvUO1zH69jnHyF2XckNrpur3aWm
HYhnfA/sgNjlH0ZCbz704xfXMw+6akOhsbbBL3iKDH/yzJJXJdlw05ZMMNA04SkYnVo0SoM4Kj/C
Y5xgJwiaMRfIU6gfaEglhkF+e4aMVnTiMY/qQ65TDOcpXPBi0/liYhR9EDrF6feQpPWdJiu5zXO0
fKXo0M9dSCFaJay8T/zYPE2xujXd8pjD2fDOBBcnFcr+a5NHl6Gb1besHv1PVrsR0jGNP/V99hxD
aQilWyhiOS6nNIqhE56v/d3sYDRsYg1BB5IlRzIRdw+EPq/YnnRIaL0/QvcBKvyzsIcujtAmTtq8
Uo/OfORwMA9DMGUCp9iibRU5+WDu4FFIDqKx7kGofCh9puUtyfu5tBPnBaHb8kiVqi8+cxKx1geY
UBt7NauPXlFokQriU9Ft9XLH7ASvG+99AhdxkjKvwpwmb6GZ+hOnZr95mExWg2Mf0kiNOsRNBy80
TKNUu55UTf9M6TyKo1O7PrR1Wt+maMfCnlxEMciQPEY6jK9ELsM9+BIZpvRNmx82SVFDBwwOMFf3
R55Lewsmz8otCuGs8ohVJnLhptNheZW7+is8X35rD4PhZt2gkAcTQ/CmWkyyWufrk4GB7amPbYQi
Xw7Qax7GOy3171CP9REV93BLsx0OMIlVcAKe6A9FwUdsjGkQd5blIYc4fzH2I/hlMdymJe1gETOg
8qh39Odr1uEVt+q0pGp/dtwmr3kqodI6rcOx9+CqwYR7EveuW6AzBXWrcumg0BPTuTvGiLu/BCrD
P/ncw/t1JcgzdZ1c9AKzc6zEgQy5pPyrSGt0TNb2/hb1BoJea//GobFQKMY0lL4GDFJFMr+T0WKx
ue6udhR8LTzN0FDBMXiGrXas0a745i6aV/ZZC8cHsKT2uxry1kdvmxe8kw0u7y0obbJejk74N16z
oQxh6y9biJ+WlOzwR0aSJuMAMpXOTzK0w4G2VptygqxKtWJrv4oT8Em5DivMr1uEIwXJJoLc8tq2
LVQgUEpBr8PjYQ4D/dVnsT5q579Qa1hALhDyPW6jpx7mlcco4X8y+Hlf8baxDYXUchFtexLGhcM8
2YfQb/6GWICGzUf6BfXaflZw7CxlkiCXbu1d4hiMmAedco0dy9wdxASzyzUa+yKG9WTV4HqfAXjV
RxTH33Xu5Ulkgr7rLhf3U4BnLRtlVrBhd8fcO8QRJT4WAXvq1ZDS1N1cGkPA4yf9eMyScMZwDSo8
PqV3m+Ld76Hv/bvXHI8AK27bhfu5oGEfnvqu17r0ucpfIB5sjqvNtSsyHaOoYbI+s33/1jK5H5eU
OrRgzIHY2DQwiFtNDz00nrkL37INtsjO2bFQdsUrnHYJc5UcvVI6oUUoOFbqqrgfPmo7vvfbxn9P
wXY3/EH9mC9OZpd6cgxqOAb6z3Ke02+NG9Nrto7rQ9Sz8BOeTfOTJzCULmofpnPM2M/UxJCly/hs
sMOdpT97eIw+gTDSXac0Su/nZKBP6aLTMh7RXnjSxs9oI9m15mo4mcGZKyUptCIamH5chrl312jg
/t628/Y8yn5+gIYR/lF7ODK5iL5YWBoB0Ej9jzldyYf2FgPkyLr5xAavsMG0qHAWalC0WIBzXViW
L/gLOoGFThDhQVn31eR7/LuO0v0gHA+/KU44/F35dpxzaKsWiyT9Da4nS8kiZ05bjyboIGo1ISqk
KbFVnOXiEzff2qmYF02/YjLk3aEeGYrO3Yr3EabIoBvpmP2Bla2zoDdM0/Ni+u6N7vikqjOre67z
KFy3OQf8qdT8q542cYYGL/02jn68NgP7HbX9cE2DWEqwcPJXlO0v/crau6lDH1tkdH/2nMbvMkMp
K83mzjFkBj5UytUfA/NqoAEZyqzZQtAgXq6r3sWdnQfUSFaZVw6FyWesgA+HDofmLLo4rnynoBJo
wJcYnE1OY2iiL4kfnrdgZJUy9+ywMPOrX7amhI6Wv1er/05i0VMkrNjGxbhF5kPE6RqfEJHmcgQ3
yVbokpgs4narz9pF5ts2s6nyo4puTdaBAocHbgoXN/cwbc+rrI+GqWi7LrvSYfO02LQG7oEqFrxo
3uO8283BQZum/GzDHOovpg8KksVU2Oi4z9t2MknI/uQ+2w8T8d29acYXTett/CXtBrWvYsVmHXlu
dL5CigFgxuOqelYfPJs8Kbc5JlfiPn3cc7cn/DAjsMDulahNvk3AnCDrmpn4gwiThSNs4NwPgcJL
Hdd5EqfaftqvY0kluWWAoZ9XNQNU4kEDMQtpGomkaEySgsqfh061ZzrnjTwCt0N1rEOf8Rub1tqX
yawCP4sB+qKXYQfMcmeSBgDaGNVQTScTS7pqJiSqOgt3+SPxfXNC5gttAbtk94RwOqifk/UtwG2V
tbDbxqFl37xEK/Qg1dpnf4G7KTPj91htQP/aWQTPAopbrj5SjZK7UNlsyGOa9TVFYFmX7tihavm9
EqpfEzQEgsHv/ItAqq5veer7N6vn/g3dEwaXdazTH/usMndqsQW3P8TrmIDSyAxsDJlPHxxuGdrz
LmGymjbZ6kNA13rfjGFbLp/q9AHIRb08zQn0IK554uwE3kDSVlE66LuhN1EoBJef5ebYb8Np4LJF
qbk2z5LVeV8gJCgwv2W7mXIYTP9XOCCtFSEsY1+x9GX709jOiOmSJH1/aBIDvDABcWg6LN5j8Gaj
lI4PJN4GbErlEFIqdsCR6kxB95mLOUnw85DvwXtdtMDUZF+m7WndV1zvrMnS9YtsE5s8bsuCH89R
dg6lmpf+tTY4nkeyxmEvjF/8DH8US2y5NzJdy7yeAd7JdUYxYWsg1MbXU3ocm090pEui7T7rlnwv
G5K7d4w54CyiZM++ZGMEhkvNoqmkrM5m5A1cqxc2UA7uaCPvmwZjh5K6TctqbDFwKhccCLhdo/rM
y65RXpW5S7u9IFzJuOihGAA2m9BgNe1E7Q5ux7YFsRMVWCXG1ufPO21TEMN43WYXun4K9g2G+qeG
NaCL7gNkR3W2K+z1djZeEFYwgiiQW7bXTqY5quQ9gxVFtgYkkDVtt+yyD762VZ1oxIxtNL9lOhNd
wpmPfbWxUi8LpcNvm/fuLUu8APJtlsd0ickCjeUcmugQ5wIFa9CbPzlas/TMsprAFqLPNn6B5grQ
WTmnoy9Wz5a7ZepJIVFWPSUJDax069BDXCiCOqYETD1VZjKCIpmO7CuLQ9yXs9iwI4NCOf+5w4Hm
GAEbR4beBp4V3OSrfm/tAN9sDnGQ9u8qVoD0ROZOnRefotwH4jzoIyCYRdw1yLUnwWYJPiivw3bE
b01/rqvA5JdGNcdpD6w9uC3HyaMq8dd529tvsPWeX3lD7QOZVXMCxoDjEvMs55VF7dicrWW7uu1B
xb4cTQPb9JE2uq/aVOMad7umMFLdYhRVUUSSJzblmt5CP+Bb24wl/SVK2sGV0TrlSNp1s9VVDvw9
lJJocduGBeA8DxCDgazk0pd9sOzqWkv1Nc5QIULii+FgQzI/hbEhc/GPln2WnG2s/Utq5UBLOTrc
iBhNO+6b09gFX1aEed/nKCdCjUcJRo/ASbFtdlhk9rmIXG+zPu+zVg8LtwIaaRiZJgAjCMoqEzLd
l7Blx1eYcSPXEuvfaAGTf571mDfyz6a6JDukaPEeEnxJKJOsmGtiQW6E+YObxx8L8xQrhT4jY1Ev
tn8Blst/tpNVP6A0KrdTZ2j/lqDgNLioir7tMXCAwg2gbusmB/nA2G195Lh6HdqBfHsnQS2+WgSA
lUvc+gFN9T+PVq4TlR0kJIbAUW7qThcJbeIH8GTYR70CdNZ2wuWEmBNenSRbLE+5Z1D9b7Fyh65g
EBr6B2k9ANsOFG5WHCK+TTdF+g5Ty2AqkabpQwrNoaZ0fRyfvJ0jTDTrKINkMIUsXjuZSOK0k9pe
4gQKraeBjHQ7xWzvkS1miXnKOqxpfxg9bAFKvUK+6tDj6/gCQavPD04n0+MgBOIdEjB8u/Sw1Uc0
N3q4c533d0u6c/SIuc33b1mqx18hz9lSIYUn4cbQG23PixwalKbaJ1OJLZ7gq5mP01cPJaaxnPSI
yUaIOr5++efcKmii9SXe2xTGGhh7fYyLFw9rx+dwXLaED+jckwZzWmGaF9WtSXKGt2l2yHDZ8iKS
TrypNHza1Stuv4gWmMnlk540HlrR/FlEArODsUE9N7apuMgVUFGxW25Bha33rZrdTPdiVJoB456Q
5qCtmfq7ekoEZJSXQZwAdENyBj9Rm/O6JMgKMuubsWiG4a4myVDfFBc6++1y0BKfOmGn5mHOLC4v
09tu7+JtnXADAZIkt0Xl3X4eVzD/Pntn6AEyYeu9miDlBpOrWc9/oQvdQJZij9SboVMcbh7S4/X3
ZM/2SRTJVvcXupDZ/ozbWO1vSf1ZGXDic35gahX5gQOfmF7SugsSGVAdDLHCQT2Fy7QC+tNWQ7YA
81nrCfkCY5NWXgSeElpLb5wC0zlHlvhId9nue7H5WbsnIPLd8qynNvm6u33MYckhKBQ8oF7ESj4x
xx5dFEGxd2jaiq/YkxpI8sU1Ayj4gAXf817tv5o2riGyOBK0vozdQDjZ31M2tqiul+VL3uzj2QTO
wPXJML+xGT8rlEqPU9LOVWJIbKqh3vM7FHL4pMTEkBOvWf6S0sz+UjpvcHxEm59iKacnTK77P8TM
61+sfG4tblWoq71fpy9tZzpx807zW2ambK4i5T08sMGkKn1Th/c83trz0pmDTYRtKyX3/MeWivr7
Eufia4Syt8ptN5xzBdHqLmrYH91qnhYCewv3a+jsBaoL8aNMKcvPEmyF5ArfGEgC9KOZq3bs7BnB
gJ3RUs0GgpPd+GGkyRDAnY+2Y4gpKJQQ+/5J97Q7R/2G7h+SNDcQfLYrA1+jzCAcfw1Sw2N3U/mD
FCY5ZMHClGzTe62qdGNg2tdIkCfdy/1FtlEGs/pliOHdBWIKJAnT7dwDHfyZ2AVW8rlQj7hBJqpy
2aOgzOXifnkqemCGGENhzL12dxYLpkmpAKFMGES3gyiglAO/JjEJdRhzLR93YK1N0ZoFw1TWBGgU
ELM2RTLV+mWHr/xfTK8R7MiKbk3qOO5goiYMLWctYf64SuuLkKr0gJp2uHpr6FJNqpXF1LsRr5Wo
Egzz+hKEhzsO5+57tpO+cpOb75J9by5k7DEYI/U74wC2LoHVETzTyTiyw975+T148pe3afdg3Po1
ZyQgFY7qEIBm3WFiGh43I9VWRuncfoFbDqvymTuQiXOM+uZ6YVe7gRaR0ci9ypDyn6H34x0BqeIJ
QCoO/u4n0GzZHFcbm3A2RNNiI6wG06XEryYa1FZJfenzOKVlvUb+mGcmGyuh40l+aLpEVwzdSr7O
Zi6jrp1PcveLBSMigng/9x0MydAZl2pjL/HG9R24I2OBGTWHACGmiOcEzwzzaTT5T6kLwReG+fF+
r424oDnu3zBt0JVVLgHANkhM5mve0jL1QtxgGT7+2NoVedYHOX71hucP7d6F78JMyUFwDJg6gPPv
A4k80FyLlNqOM8AKquJWHp0HiFXMur+xCJk8DEkGhfkYvEAfmb9RnqxnNhjbV5+koPJ/SE8CXnXd
FXskgIm61CYHPPY8lAyy7UiR9XjtWgBSSwIjrp774fB/w8YBmYPTJEMvAA5CwigWXf6dzDEjXsaD
kYi53YRIzaHFe9trt/7yLMGsLdb5Y+cTVJX/54/9d1rUPz+WgUECsldMULmx//jYwbUb24PFCHuI
cl7oPoD62wPvRkjVHI1BPqz8v/lM8k+rlX9jrgjIafAkzzHTiSEEC5rZfyU3z0smrO4xebZr+olk
dmOMGVSM4FWAM2Tno9y8e91qiwEuvEMvoD/w7owxP7q9VWW7PUhYxXyEfhErmqc2RuOaL5t5Z4ll
0SWLgJZD+pJ7vf/c2DjKX4al3V+t+tBh8M3BS2HxgPogdMT+yiEXy44ODswEmVkM+sz6cXjuAGlE
5dTvUE0gxn3l6HB9qS3K2udxzgiIP7Ez9iydXt3Bdj7AKM7X+VQRCy+bokNTNH2IkH5yRiIDvfUM
lw4wmYjJ66cwXldMnY0u2O9VESZKHpZPebbuF0aH7MsGnVBcLfQJH+BOI9fJjQN/RWl1pBGKy3Jq
UppWXRPtKAsjXS/A37I4q2YY5bELb+NVVmEZwiXrY/RrG2NAPkDrMVeisgkzE/TW7yApTti2Y2P0
Rw+8Ra2xbXl+wrSq/Z71Q8JObbdye0hrEn71fGuxZzpvbirUui3xoVs3kAImuWeVNUCh0UGOG0IA
kLGojDvqpkuvrVHoZhRAY5HP803AYwK/yO47OKNBLKcpmnwMqjJGwNVKRu1wavQCityYUaoPXWYd
REq87AEJECUQvkGUYUXo3XxNSR+L47SF/WJEiLfTPy/H/zNG6b+xUE9/xk/a5vL/Ae2UfK62/+95
pxf7sw//lXb6z5//F++U8H/Aa0ekMchpOG8sw9X+F+80+0cGvCMXOfwYQDzNPvdW/hftNM3/EQsG
JltCUISw9HN7dPkX7ZSyf2DoDfQUR1cg5kHq8f+CdvrvlMc8JhmFnTWLU/x+LMn/U4Z9RKcNzJQn
hWwtHOXy+GcmAMP1NqFnjL1AkmDkvxUVIv+h+JOjsUHLAUYhur0kIcl/LiFhzKvmlACzNGB77F+N
591w0RHa+ErUnUALBMAruxs/AfmHruNj/rj7mrBCpekwIRdGGPHSOunnI11nTg/1kpOtxNS83S9g
IoCAgmf7mzQJwd6Gaua+HGcpxmPXY1T+nfdjTM+4Xrj78dLqscJqnBkOOZQ/K1ymmt5AO0fr25nE
vMOTL/yO1g58gH2BXUCjYnDyoOO2flshM7UeQTbZkzIR0s9PGKebl6zrVF2hWN+zKxFoNAq2AMe7
9LtIvwHX3ptTxDMZ8KshrMO4lKc5TPQExXcYupYkxaSytQOYRCKKyV9AH1tiZNlCuG1HDr7Jdc1m
pGqMEmFxhWmBv9hab/rLIsBqqsZmFSeQ1xxCNiGPSdNwuLOCefxd6/gxAuIH1d298femXYajnDN4
BWfUQ0BmwBQfg5YlHZ9qn4/62PeAlT+xn0AP1lPX38G6IU4KnkF84kRQ8n33ZMjeAWrAeDWZs7Rk
Rpvv3PD5McY04cMtabsUDDpIdVW3O77o6FsBM788JPoDDYr2h3Ri+NI9lRL7e1FCeGkjnZBzjKkH
CjQqReUibVjRYuCbF3toPPSbE/qy1ipnRzr01JTgFEGb2qT2AE5dT0FFU2JyT20I6/qC3I3PrDM9
fUcJJ8tsCgGs54VC7xuKhztqGTs+qGWJUji/6BaTw5G0x65ZUNiEpe5+xcAGOBYlwWE+qKhPstOG
SdlcTvuOsUsR9KDm074m/Q6qBd9p/Th30ep/czpvhF6FmDpQ+tJmj80VY3c9Hm26OF062JwvTzoe
zfd47fC3Kkrx7kGHSZcjWAdJCzXVvB3HR3x0mLrjDExWHaJc1POTWghVTxN1Vp3qoDcQJ5JtkN3J
WorzRZiOl+cNvWsDW40wDhhCeQBuHuuLbui+apPI/g6g94ZTmIGYCahwjBdHIYHyr3/JdwwMz5tI
OlXJWOD/jJY8z1U1K0g2Y43BNBxNKMEC47pXrYBf64UpGOn8SJuoCVVoNNSFgT7K6H2eUECcdrni
NNN2N9/XFi33IZo8evrgHb71QBf8Rwx8+fNggDUgKS/T8j2wLR2qOmvHCjcFpDTPc7sdXAC/EZus
Kf585GYbnz6FMxWILTOuSmw2FDegjWHyk1s5qycs3hj9attRg9+hW8QNu3AcyE4AWwKjqlte23SK
2ssUui5UUwC771eSiS6vyNzP8alexuy3XaL2bz8T8cUmo2HfITS3ozUciT0ygkVqReZj1Oz8jXap
EkegnelrM7X5w+hIjFFmf5ZQa5lgWbYhUJbyc6KfrCHF/mqO3e780icOq/yAp0A4hWXW3rCvNCjU
5w3elQXyRSewSe3q8ifRjP3TxOKoRLvcYnsAkPiNKlK/rTt3QLcTSFQ8Z8nwOlD9dxprkCZHVLin
uLfk4vYVTeLQOjz+lj5IROO+nETqXzBT36q+Tcbfia5JobY4e4aSwllt7XzMG/a+dmDgDQMAC7eT
N8PHPxov+j6f7FTJlJwjlGjAZUx9yQf3MVgN1BD0qcSCWBfX0UvUia7wSx4q8flmRADLOeLTdQ6i
mqLtq2/tydhYHjFEkCUH4n2/LrXFeQADZq4LGEKDWbF86iW58QFsaERWzkF+KVzTPohOvnFND226
72i3EnvIR14XYKubb1BUpxiFvw1puIGVlpUxaa5u56csltPVAm+Ys//J3Jktx41kafpV6gEa2Y4d
uA0gNm4iJYqieAMjxaRjhwOO/ennA1Uzk2JWZVrdtLWVGa1MKTEQgMPP8X87hcMZtkXqkTCbDaWG
41AM7GG9lI0mfsNcq6OTlKwQu7+00QLsnSH/TPUCR2t4XaVTkYrMFpqvwYFtyv22+su9DcG0MW3t
G4TvyUXoyQEN2j8Zn9QKnwEIKXdtu4GnHsdGZDtBFIaElcvBPg5If9cQ4VUzxNKyX/EXnUFQTnVm
2Tulq+V7UgAcREnKY0nRpCC8rg/KNK44nt3bYX6g1q87lOqc6OauX3YJQxWceMnytIimNR0OYrSD
u1aERFzZfQsV7V3Iog5vhsS9E0hSohTCd5eEw7dx9O9Enhq7QWdXfeiexqDWOzraGwsnVTzMYRVJ
h2hRteR74PPlbLrLI1vnFAkXwKmv2/nORfmL1LvOzoYKX/JRz9PO6QEWImf0xLoT7IU73qPpLgxm
FMnsM3t3Ku/MbjXyWPbodrpe9wTmBEv9PKF+W3eG8gFo1TyW+2x1UcbmiOf2yiun42jW7mmqvfzr
IpKp4iIlsWVmN2VkYXryMVxWyVuwangsc8hUnFpDcdEls7qve998DttKPoWGUh4yeLr3vYm+h11i
+dRpVcdN6QaPTC0zLxxYl2dY7c5Egr2s8VBBs+4Xxd1CVRtL3y1O0iuIf+5yWzGWo7WCe60GAzYs
n2AkktUxoMHCZp9QG65TWWAUG+QqY3BK/X1Oe/PUidR/Up7V7oENsruCTpGSUIzjwZsX79Nghs/C
bUuQRoi0XZs1ZXE0Tdl4L24RbmFUPf9sFwxSclaiMRA7PxjVUXnjsJv6wYvkaqSfGN05v4VgiuAi
TdFGzWJkQDdqjcA7c6ZxMENJxoPparErwGMzjkW2N8baS1BBWaJEWchjDL6JvOxvqkxOQ1RbqQgO
tSgEHHA/T7Ehar60NSUGSLo2biqGctBeqc4/QgqhJBi79FNlmPqYWCjWQoaKnlYxiYugKPwIWt7e
d7rv41KmOVb5uVoogfmsUIwTNNAKr6WbCN07X7m63i3DaseeNor22oRRwIM3+i3Qscbw1BXtl7Zd
1hOowjgjdwSnhji3YmXqggov5fgD48lytHVuPrbKtMG21rJco9qZ03ZXl0N6kk3uPOrBYxpTBY1/
kKMR6h3ArHjwpxAPA5aDrGqBGBmudBaV4NSLug3qWCdu5GJLuTbz1r+QVtV8CWb/GwPjRKxJ9UYo
M5JaM6j6JiOaNupr76jZAo+uROMbdwiC7judWHvKKadhlKBIPmHjMD3Zd1npZCeHvfLUt1Z+zuym
PCQ06ex8GcN4KX2Xfmt0x3qw0X3b5Xjuu6He2Vnh3Y301Xd1gnzKWpW66l33bRYgP6rc9ts2GBOy
6yBy9nnlNxxqG2le5zjWLpjpsN6kVlZWsRHmGQhnUlU/2gBWdp/rsT4H4VjfrDOytKZLjn6BJSZK
10Hzatt94X/G9E03hVAhOZoYVOKgyY0N5EgfRac7DiehKs++aYfJyR/NMJ4VXtrQgJFaO6+51KhA
ollN6e+UT23uAgToEDoz8tCUA0SA7DOypwnlzuJOd2w9Q7aR1i5aU7XQ4zJx8IRoq0SmtA4B6Wbg
3LhtiH/Q2cwo28I45Nbaf+1t2wCayI3llGuRX2Ia6A+VNdnf4YsojU6TeCKyei8cLkfAmk8FIsgH
habXOTA7BMIYTahC1Osn/ZcAacg1ygQEvEM5fub0KFJAOH86imRTrQczzIYuB7bpxVlx8yMvme8n
YY4jL3SQviFdYknn1WI9Sd9k5EbnySISS2hH8IJqOgzGppAZJxEiApKovGFog3hsqyJq7XF5UZOl
8s1GMaZR51nzJ28yAvuikOAhJ693y2k358z1uNQrKYz9inJhLsKmO3Zj51+km0LBZkQBAvtKXwyF
PV/UVYkcAEvTvvTzH6pFLxrDu49XbhMaBmB12t4Z8zJdMF8g2YWdXe4t2NwdhgBJEqOczMPq6KSI
7HGzOxgtTKGVLfmCuGeUzn6ks5GfUh4/rhu0sNGCaoyDjJUWO9vBnwZXC+mdsDJPNkynHpvlc+b1
ZXGYply7MW1XHzk944umBGC6Z6e+GlJUZsOYPSReml2yq5uXAUNLbsasMwFSPecYBq11GAc3uXbY
xT+5U+3vrSAzqPky++oCNkc+QrB9s1gp0x5zHQPjOD+CYQWY84S+mrtyvDNwRB7rJviKO7g9i8Uu
rtAS1l+7udWHVc3ZvhdSH5FeNKfEsjp5YA9ScQEoDp8jPGQKgYUcqLco0Usomn2TZTT1K6t58NF2
O+38eR1nD5WWoMXIGsjCOC0TPVy6HB6BDtsxth0TOCyj2B9nqx3Poh5tmDHwtcOGbFwEtdcXEa+M
cWoRhB3sjhAfBFCe4kM3OwZEAdYMe3NpeJtfI6k5Y+ebhwP7n0URZ2g2J0jk0knJF8ZQJG+T2fMO
lWNZ12Vb+w+QO+tb/u4V6TfbSIV/hMMi+rGWq92GA8KKvztNyB4oovndf8LMFRB4r2/EZRDUOQUH
l8q6+VW6zbnSd+Q29KDd4bHcnC2e32ByMRyJpEP0OGJ20g1hpnzbTC8G+ALmQG1uGQsoMpqSMnsl
r2vZV8NmqEkzpztMlZH2h/qn5+an/2az4kz+5OPK2Qw6BoMYINZBrVsPzFIxi+mTYwnnxdvMPctm
8ynfHT9iwPo9ZoOz7MW7J0hymMDZ0m1eITDgIp4hqL/Zsmi/u6Xsd3Xn2J9NYET4Z5mcrc19VL8b
kVC3VPfDuz3Jq2eH0R9FE765m38JxPn3Ss5U3VHS76aWHu2IJ4/xSG8mqOXdD2XBsv/oRO/jt6LA
0QYAMHZzCrUyIlm7ZPhncdZdNh6M7t1rtdmu2lYg5c3yjMy2zZbFJ5MWvVm1rM205Wz2LVTo+hvF
rTqjt7Fvhs3m1Rlts+zyd/dXaZfZfeUtxY2zzO1u3GxibRNc+jwM3G1dcWjf3WTJu7PMY2enPGyG
s1KX+jCWQ2b/WAa7eC5BfXmci/+CXX2+wOCmjnldN2fRbW42n3HLCAyLApdbthne+i7x8e2lfjWf
AX/dLxj/oEHUZpTrRx51hEHKvpoKpvSi063xo7DteZfF0orysJZ9KOKhQG+MSKHNNmFfRnwPh559
UljeU2nKcohAZSBxKZx6i/nP+/KE7WQ1D2Wv/RdInKm9KhDX+1GAt8U+Ixyqn8t6aZ+FgZdmFsNa
7Gb0RR0vD90oVHtqdNeTUy8yGouiwpFVLNOhyoMULaKi5aFyivXU0We+0ZJp9ks/ZQy6kRkZlish
h9h2ebFmuzK/gz8JuevxSl76WC2+tZV/T9UW1ItJN6/T4Is0YoRZ67KeFv1cQF1cTGnNgTt5R7Dc
cuT/M0W6/kE1GNPzZBj+XWCbo4rZI7uvWTHkYFRItVOMQk5zInxoRQCfqfHCCNZ2j3hxus+wo+IU
JGrDwjeTfhtUUF7kpVlhb05c+dyrBujANd79BDBzoAnzhCrkPNhB/W30LIT56WqCnzFNirN/saTY
FExmLfQ7rOKwRHMW8LNlKweISPE6R31lZvDGJWWlG1C97NIQThz9UIrlbhuhoNj0CtlGbe0aL/xr
Wn13pMEwi1J971Mjuay1SiYODHmhij1nNX6Jwje/4HJqBY5d5W/e10WXewcZ7tfA1GtEPeKv8Sba
LN5wxDMr7Qolys8/z9+RJXdDR6ysss9BIC+krCV6u9xDIJQlroBWJvyVGr3zkmoQKqpAFtZTqa2Z
SFvAP9V8qmTOzbCIERCkRKNMqC7LcJz8zXY4ASzZvsI951cIQRGOVlLfemsIALOEs/peO3DBsSIp
co6mIOGnmVdWdQkqLZqvtoWnKeCQa5dfO3Ph8Xe9CrBupgO1x8jLhQucp9YurjXayfalqn1AFlLg
NoDnHawBoeImWVBEOcBFl5VXaW5kbly3ftLsw8qe8hNCcoH10R3y+W5OWvUdUxO/wHJzbt9P9MZW
dMmXhpG6+jBpwTPwlOTLefbM3wmbqS322pUQUwtzeAC1JkYYraeh6PhKvbb5/eh9+KWzUnXzyTAF
zx8ozawuW1zt+nvpm/yJVMnafBXIveY7NkmZH7UIHWanOR2LMuV4XlxXy4zvKFqCfChuTLaeiinr
xfCNdl/3DzUqze6rqXF1HZhGx4BvMTKm9DgIx2+jLoAquq4Y0OAdu6lxy5vw/asGOMK8M0AfusK6
6peIQq7rmxzZcxqPXMOMfhyDOMiVDTAXeHZC7h0TB4d95jV8xbl0uHzLGqaZtqiTx2xwyWTTTnVl
IEfYdd3sPGRzYHE2hU6sXPNQ1P5akXY0Tt7uvwS6SQA1x901WHL9HQbKBEoLvFJ9cghbbc4Myf67
OKE/E7Ch5QREDYjQ8ngPSfz4IxWaT9IKRWazai0bodNsZ+aur0YsKaHwu+xgm0P1d2njH6alwPry
b0ML+RlJIPAu3hYM8+P5c1ZLsjrM/6KFhn2hZdp5vqG+g8+NIkpYDb+ToDTE1rC6SMF1i7pwNDDs
l0NtGIcFaAWasmjvyqnKVRSOwt1j6MfpOeOlWOzWfWonWNLYTScOxO2qsP0uPfYujit98NXxjPGL
35rkfGI3wiqCxj8Ovbz7u8ysX3Nt3r9eGNieEwQo82zYnl+/3mqgzqF8LDtOvhlrG6e/TIs21rY7
33aTM13b/oTnrpHt/R+IsH+RqfGnp7kFRggbF4QjIPE/0uktr9qY1YgSx9yinSxK7wwunP6euopj
QwjH9LfB0L+GaWxfllY1CH2seySziI95jR2BAgNRijD4VZncrM6Iot1FjzPnq6t2bRIGV1XR+p8M
d1QXddCFOxB6LSMxBNo4GP1mQ0hT2xr+JnDl1xiN7boCE8AYVg8+EK7/o7Kg7ayipaCjFLbm2wCr
8S2hHzSJncjpDf76vm9P9IOgwHQEqTZ2AL3G+/TrEw+RcjaNZtTLTxFxWip7iMJZOue//pyPX8q0
fJg0H88nKyvktv/6Ocu45jnvVMPLqcHTBQhRiXcSEV8EgEFt+OuP+7iQ+TiLdWTZcKAg/R9Da+qF
aZjsR0SRvBeebM5gF5YF6OcYJJsSqdTLBj1RGICOV3qs+K8vwHyfCfLHO2uypqBtLYeUGOH9/O9/
2CqyCX1hAfOzTVhth2+pLldjnztO78ExGhI3j3bGvaGlgg9IdfE9WcvGANlp8fgNPmq7GBAYnKSH
NrzRMm0I5639YJOzEXxBokCOVyvpbaeJnDkZgdZ69g/kDVPGyYKcnBNSiMnnGJwuDYBvjeB+EY0l
TkoiLo3doWfv/0m8uGNPoYUp2HpQJPXNJ2ZTEAZR093mUWXM+imQi5Nd1jSy1g1Ug6dio/Rw93Vl
L/rbcpp5iKGezeYrJwoKKtwM/F+bzxTdfhT84gB7NfkKQ4K+eiYNkNI7JfxscHcV+6JJ3MvWt/07
xg3wp63ruwxRmGx/2BHvY+KUFO5WifOUbsAaKy6ecCZMmnbPo2Rfk89SzSo5ZLkZXFSdBv51en+4
yoMifBN2SgHnHmf0AAk8wsXQe0nyrQ6TTZKcpunD2vXrHX6fnmJqOVyCWybwThZ4e3mVdZgSj6U/
0oQwEnleTylGteF3FzMVOtAwHYwvW45Hf16akXKvBzcEklB2bsbNGmRIyu2A32Nn4Ed7a21JsnBC
Wqpo6VK6qMIOuFGgM9nRmHPuZQJds54SjaHkjKGKAl0R7QVj996PuG0RZhdz4yA0zOweAFWjQBGn
3pxEdTn7U+WRXNECWg/hotr9+P4bhszhQwYYmDxGnNv6eNyyLDzB3r3fBJ8vjf6dT28MshCuVnr8
PJqqMdW3SObUd73mPeyMmhPwZcT1mRv63yy7Y9XkAjZjMab2Jun7utonirGuKjGC56SYr3VewyV4
db7cmJ7DsbHU+WJc/OzS5iknr6nPR6La2hFXKnjmm9kU1t1CyAhSx8B3CFWs6rW84NhU/13Z+6Bu
sExUYxyrfcK+EHJ5HxM2t3hmMvxra5fpjJ5ewhre8R3ZpwInMURktulNHgw8gr/eJD5uvqbnO5RZ
n8+3aCc+dhPWxPkwCSYY7TJkf5fGJlNrON3e/vXnfCyuJiYf5vTy0+YjA3/7/n/YiiCc0tACM9wx
qiy/ZFoBqc1GufG6ZHp9H2U2mn+z/W3b+S+bX4hghfIaknxmClQcv34i+C229Jz8Hcc2/Ic0NKvf
c2F37SnNQ/yvVo3tn0HFKB4vk9VsHntew7e//tJ/qjikuKFVCMkscxGPBB9SulDg5jNC8nWH/Dn8
NC+bLVrO9u/h0vFS//Vn/WkB8Vku9zhwTSQY5se8shR9tNM5PiLrtSlekKMjUmfeL38Qjo0iTTWY
X39qGv7zz/U8WgSHkQIBKW2/3uY1XCyjxr+DmzaYb5uFwxGwnX9nWiZiEtvdYoS26LS//lReyA+P
1xK430zfDRybjtj5GN1MLUJ5npgTLUlffhJC64vFER2mVkwqam850N+ZX8xv5LiZr67B+O7IygP9
rLEr93sjWNpXi7gOa/8ejIR+GRpdJWF551ej/VXVfnUVzkCNuwyNw0MICfxcZZboYzJLgnSXA7VR
AXElqQi3xxRbchyfyyzYtDJZiLqal6GJrSlcnm131MRw50abX7Fpwve0XvMy9YnRHlfTms+IIurg
djZ9qsiSdTJ7xIpd9QzUwZKLt8gzcN8c/fdj70C9NiKiuTiIi7HymSUCQDX8HpIRQX5HEqzqYmoY
xQy3VY/GCaULm2nq5P2w6wYjQ8T4fqwPO8Wf1++Yj2HT7mOrhAS+dcaF3yBLldU3om+Sz4UvTdjU
depFdUHuXB7sMdcoZDtDVXEUtXTF76xJq6Geheut1PaKniNwUImsZI9hWx3H63bsquCQrVtGVjgO
yy0nqvrL/I7PpLJbCaWS62tOCBHAVxaKT9qter4I+hgA4IXaHebBfHSL0sG6ViOoIffsrSxtF21m
MUrq8RIIvbnVPHGl3Rz42MXXHatODc6pUTUTLD3DTb5laV37h6UawtO8SvtRq2x6YDBGRntgeK66
MBr0u3UnHUnOUB5k+zoM9LHLt6XdI4M7wRoHXkQ+IJVpyZ3eiYJ5GjsMGaTGhGpyL39u1RgMucUC
vrC4+onV5E5W6+8KyTKPKgwo1VivaJN+/n1omUBeiozox6us7wLnygdJfEQFa8ekQc4KI+saejGT
kIzvBmTJvYO+BVDHEQnJPXoqLpFUNxXApIHvsqf7PLq44g4ku039oQznpIrEOgzJdV6TxnToql63
e9QXVXWdTXoZo3L2HDN2UdYYEXo/FvNP3cnaLVxyXfdSHb0qAD4uiReywKIVJsCOd6SCDtsebt5l
9hopjwiHS0ya/9R1/hIU+o8/pE/++b0nEAa9M9Jj09tcmL/uNzVCuLCfmeckQ8CPHThiYdw1vVrr
l/ct5n9MQPq/MJLUBC+gbvx7degn3XfN+I8zptdB/eO//7EnSK/ph3+cdflcv/4iG/35q/4pHHWC
3wLKt0lmJkmJ7w/lp3CUJMbfAoSfnoc1hcSYLcr0/wpH3d9c1/X9wBXsoryV/1846ji/4f/YmiGb
hoH3NfxPhKP4pX+tFaHt2shZXR9bexBA0Xw4+SkEb13DUeErSOlrPZbGzoOUjTr0JNfNGlp7y8vf
0rZOzgVOhdWs1kOSVle9wLWJw+R6wKHxOjmtrHfZSkT53Ft3U2Jh1ddle1MtwXz2Eap8TkBUjmCN
7ieRV+6nkvCfnbNWVxrv7c4vZx2v6MD2MgyXy2FNfpTChuvPmfpRt48VAsWD5fdO7Av5yukRyyH+
Tk4V6ku1yLPOg+/maN8pBT1ueVrtp5qXrvLXAG+YfSfL/AUB2VNSAb0vAQczKvJ91zDhyjSNmpME
zuiEhgfZ3Fqi1Myfws3y1cqvVlo9NZIkD18FZ6synlPTP0Ppvg1JAz0rHNwb8mAZdne2m54wCkt/
WzrF4bVT5mPVFi+ZiTBkITHS4MQhLD581t5N4uBCGXxjb2P4xXCbXqaDbnBmE8uUtGgFzDxwo8xc
66PoR3UYUq4Oadm84xzxkEguE9vq/eCV3s40kBXVQPNxW5dvCZYtjKziQVTdclxGrSNzMdFOSX5M
Tv7qGzDziOcx/LWZ+gTL6UWJTygqMTW3esWOufQCmULVpK8SowNqyXo4OQi3niblJo8y9zGiiHG4
LfHc346lcmLZINgxCaFoCBWLw4ERYpoqcRH2a3cOW4epLW2h9qYXulGe8fnkR6gXz23Mx0GxAjJs
aZGzlor0h07HnshesdHfhb5xgYOEu4+7PTKa9K020rfMlm+0FVY02vUV+2gQF4pbJH0Hs0w3JGcx
L8YpG4llZplk6EakOMlJffaLut5pRUTJsnb2bujykFVLFNEy8/V5F1IMAON1X8ItUQmduLFGdlNr
eRgx9R3Hxgh2ozl257xfCmgFURxqndnfysXSO5mywCQ5GMhaHhKjXCK0xZzjTf9OO8QTysQlDlZ4
NwZxozeZctof9RbTgMSWUfLKuUsHmjOOI3dFk79O+fyQt1x3Ae94reiXv1ZE4+36nlWElLmL7LW+
9zxmpZAKmp18j9+isua27uy7IgNiBrznKTp2r/GzktiAFPE+afMXY1Vf6oGnT4eHNVttvOx2z2tF
IBkb2J1B94AepM/RXaWXBBzcimkkmqS8MjOzidcVSQp0LQ+l8d2owN2z0z2r00WQ6FjN1v+xdF2T
9WgYBOSEVXDG3c/ibmpErn52t+beDd5/CIBFPRqzVRI6ADKMJPTU9M0XUfP46NWfWr0+SJ8AxkVY
DwnhCuhLwWWNKuhjhAVXJUkch0wO2ZGOjGXnYN1SZDUQjxPoe+IsMWn6gpHyPfsL/iPy7QJ3X5J+
CnBi0x4P1zLgHK24Xn8J77WlbpuR9US67w2KYOLYCM4CRiSPR0+c900JDEyuERZWN38z1EDAfKNj
25Lk583WGOWoInc9yQNR5bXJ0/v+hzbaownE9LvIzIs6wSoqk/UB8N6CvIYqIQQPt2GbIqc2ecYt
XsQIu4EbeWX2oi3nThBvt7MCr/lUV4SPBKs/x/RC7LmBbeyFIQg1a0nMq4iDBXYxUSPJsbDwoyDw
2jUm/102fXlee2y+JKGWO7/tHmuzezQqVF8+UWlwRm0Qk9NC+KyCfpwd/bnYHmRFBCDIjrU3sF/G
7KkPhcfqqXVwn4xUAcHFYKfqHoeUSqGSZ8dL3yp36s6MI8PjqEZ0c9vvrm2riMXqngGy7pNilfsO
ijIu1uJlGUvUUQh6Yy0bcpbKVpHgXqfg8vaRYKuHJMvfLJ35ZFwK8wIK7Lqlm8NIyitb1i58GQro
dimusD2PO6rnTaiBw5OEDLeOshQ4+ROHwMcO3/VFH6TmThjrg9LET6mRhWjR5CIiGto0qtETdYc6
NPL2kPtGvZAvtXbX4VCw1gQRfdOI1Xkegxtb2Xcj8xt3QqovpDw8tUb+NW/RUcmUtVC0WBH9gUfr
JK29iauziGABzMGld2NKWZ7Kte6/2AVp2ZBopI4ZPEuLcjAP+rEkIO5iMvHmm2TDkC9lRdNAhsAE
rHpRumN2kpYz4xgMzPvNe4cSyGZkw+rcTXYRHt3SCM9+EO4lAdjRpBXPNvHuSbGpdnOJSmki+CrS
ffqGevjLilNgdounmcsCc+Qv5272grVUR9Kqr8jXejB672Zs2vaYW6N/goZFwOzwQEk1fqyYWhxl
OXcC7O33ECEbOj7/XIflE+vgsZ5Z1L5D+k4V/kiM9BUn5by3rJXdO5vEFuCUfE5mQpyK5YHT1WOy
tdtqzrtrm3G/O1fbFGXP+J1Ko4n1zt4M8ooObYWukNSnJ8I2LxbkodGUyldDbre+8diBFOFNWQ0t
Ns36EaIZyZ7kGk1u87gkKG/95WFupuSiCEbkNnOV3xmFpJSa8hIZsXGP9a3Ydw75oRgfXstZvi2z
PPS9fC0GdhnVpAP5W2VzWhSqPzvl6gJsJNG0hS+A5sxH0EdrD1Zq8H7yYClYpPigDoyJ/uEmGflb
mPG2dQbPzpyogSDhXOGQvYy2cVEBskaIz+4Hl618GMJgt6Lo37kem/OQs/ZNlRWRrGCfJ3aDekHl
LLyuhSLd7mA6NvHYS4/1TRhnFzluslx3o+k8mCl3Q/Zsuu6kOMk4Tfbi2lSB3ihvVY0DTwhIe5uv
zvEeBaExPxQZBjm34PNVbbEdFcl96oi7PnNRDa+d2geQ5ogVfftI+Jq6kT2pIh2pPJ/KsJ4vtp0y
GvT8QJhN8tyNyKjXUmNWaR/BNHWUFVN9zMlJ2Qt6qyioaWqUxZZjZW1I2CcZDdjgiR0TTGU3aAT3
hM5cEaH8jM3OZUBV81Q12XCgbz72Ez7XsZavWaFZfmxXaCzYqgwfsYukc7QTZFju4nXXovGZZwar
s0+dEH0WSgQS7flhKZam78zIj8kW3xtjN95MrSIL2xXopv2DjS/pChzlae43Ep+wbRJr1e2I9oyC
hdo39RrigLORYqDZI7OU280szRcUFUhWKwoviaIQ9wv/MujZzuC4Cen20y+jYQ2HpWOhFs48RtZW
XzxbvjaqeJLAJtG4tdgo87xrcsbJGPXI6iOKL4uSuZriNAnug9SmnSaaD9TLPMsOj4s7HteXpLMY
8movxosUFDNHVe1OG7zoZeLM5/fNMHPSAJGndVGl7htOhQkRE1Ikmp6HEXPBaZotfQwJGybhtKDs
umVI3hor2HLM5VKSQkpDkL6h9yMPhLF3NNT+/arpl2dkI+iYPScGyW1IY6AS5fnMbSw8+4JEgf74
n59U/+1kjF98jP/2b/0vPKxugO2/P6kesvrjkXT7Bz/Po7b5m4shWjApAlu29z7A5Od51BLM1kBd
EDJCgzaIkRL/7zzqC4yMFilkXiDAFf3tFLlR6dtojfA3zrbhdhIFJYdH+4+MjOaH46gQVsBICQhP
cNrQ8z4SkYNTQLHT4sZ57bvsFLIlikY76H/yyZzYMeZu/bosGZIswBqiExsOoZIeRDTf5MT3/jsw
9V9cEKdtSHe40dDG6PgrpoKMIUDx6xux2Y7M+UHVbnyWZAeRCIgR4nkhIYeurw+cIEpUwNvmuXbz
jT2qeK5Ez6v2hyf5L4j4f3WDGHACfA8jz4/gA8ajNPpahKNGTEvYv5hGL5nPSRYTzX9oiPwwlO36
5CsraNlqiKMgJHs2SRRxYAQlEbvO39DhH6gEyHmByAMil/Wx6S4+SC5EZ9SJtNHeglYySQGVJbEv
ljeR9eIhnzfpzuaZKMciCNBHF42578JE/vM1/7fI1wdCmaugQUMkYIJ8mR58069PSXeWtvEq2nHf
j+03x5rJ+8PIFwzRgj8xRAU5yS8gnGl2KGtCIk9//VT+/PGQ9Pjo4bR5P36CLH9gcHpMeEvoYEmo
ifWDtG3diaRz4umtWAyedZ2O65Z3gSOTUa9lNRbxX3/+OwX2B0JHELHASBZ4Bhs1Ef/78BQIHbeb
WfjrvuAmPQe5Ty5JS6YGnG/XT49BNgbYG7LF2qz4ZB7tksFX96jWwD2wKWs8fILkib+5qo/vDlfl
Qu2w4rk7AY/l16fiztLfUsTFfkoL67EQTUcPq3oPxLYifSWW7dK+kAVio8uctvUxUNGviebXHF45
k7h/c0HwIB+fFKqZYFuwvs8uB///kZLpPM/vt2Z4y4XAuSU6EtrIcJvE1QAmNN6xD0gTY6It72ax
VMBLs6BuceIhORth+otN+ALSIV4LwsvVWJOfXRUumYdrpp/SpcYGgDTbML+wO2FiHQdLrhcS7kcS
It+bD4FG8hvn+UCU34R5aiKt0TfIwRqsdIwrK/MILPdC4/s8VcWbGMmGjaaWOLRzyuaLfczFphcD
KIHfj3hjmeqcecrJSe+aym9ehZeSRJQ2NwhDbfrxeoFIl3uP8CACptFJGrt0WgmoqTEmqtNUTDTy
PbFNbYxnXIAttPZkxVU2+F+qsAuCyCkXF15/M5gDMi0EI1gbT4+cGLMyPV/ymodJeMcUkJ5IyzJF
UC6aQRnfTMPyES8SqPImyiHxYux3pkTZGHDpvcNQhgPkxHJbMpDmyzDbTRs3nhi2y7c0MwOaMcFI
ncHXMyogRGicraOuoVZofA+ch3qStpgnsaJCXWeCUV1s1JGWE3EL69D52SnMZvE8GwM2asRSiMrx
0HgMTSnQ9F0mi8MAy4keTcfMU01JWLE1RFNrFThHDHuxDhYWxWqHDMka4tSzA41Z2RklevKwcKJy
NZ17mjs8p4tNKmY8by4R+ukkNOORmPp2LzsruyVmrAYd8Gbnd7ROIWTR2kddZ3vI3efqxzpbzoXd
9n7+Shr1RY091rhdx0TtVRDiwkJaSF4PAa8zcUAzycRnWdWhxQOhp7stqwUve56sibVjSoZF55lb
MGVID+bIsbRrw4CQChYThTWdhwHBzRVJwD+APMLv0NFdu0d3o0kxwiC8S5qhjRDt/R/2zmRJUiTd
0u/S66aEWWFrYLObmc/TBvEI92AGVWZ4+vuRXXW7ukTuballi/SusjLSw80A5R/O+c4j0iaLfBA3
jttgMieze0JHUezwKl2RV21rvHsfCwJ0Gn9s+aiTHG7gpnf1x4ThYoI7VfTOV4ws/T3vPIcnRY9/
cneuwia2Uj2c1XSbvG4uQ2PMvTYsWGpguLSsQYD+MGGx1z4xCXF5GNiGbwjBfJaEJjBaKkTE8KaK
4OrJZzOfGBrgtlQTuuFscgOvsIAvTxYSbIQeFV2j8A+4ktb3ULauCSXvHmpecbNFziqvK7QLx6UH
3icp92jJXoqk9EkZKeRROilrWlAsGNlRy8bX0eiQkY75o2+3xlupo0Q7OZo95fvJgNsdyMI88Bjs
9dHE7F3RAbCED4hKeY3BL8wCagunXPkwkuUDVUzM9GVVid1/zOQSFriHHofJtmasYJ67g6/9Lgt9
PgCj7PdzOS4nJPvYjW3rUudV2CXlpmRsC0QbownNDSHpYYu8fYuFHvg66Hp+UlGvh2sLgUaWXd9u
xjQ+CjW/A0XV6l1uLnoEWTG5TEv+UdODb5U57toMDrJflAdlMkFux+5Q2u0hSuR5QMY5REdmHHpQ
4FBlLFyo5hi1psYBP7X3ZpR4Z6RVOeEtjo45Xx/EptNNHOtpWWqX3CvzljjkLH2RPXytTSsaZjSa
Kp/qfApVBPIS7SuYlaQcrpEHVIaMi/bBzkV7YB8Y3dW2GD5JWbK+RGy6L0OP7p+l8b3f20e/EMeU
PSunw90qsO5i+xkSxOr9L+c3QkQQPK9nRVIYX7yZ9knGiac7q3eWUIw4SrCkJu7BKac5kKTLEG5/
bbXyt6+RhD4k8t1MsgVdb7KMW72xbT6ujUd3ehmslTM6RV4XsGnt7wVYZG5RD0SEL8OUXenGdtLT
KKPoMEcIoGocUO1ISkZmzBjoWGePeoRRD4TFdgalZd61tc9GtnQH594vAMRTT5mzeV48GLcP+lC/
1VFtP+EVaJZnQ0pxnYDH/7ZG7auKpvimFIeBQ0JNeum8fOy/C2T31Rlxo59cYa8V5nthQYvAh8x8
EBqWzA0wa6b2KMGkAYPsY3JO0oTZS2C5kwnAasZ5jWjazX/4nvs7g5tAbvMhn67KGIijwGYyixAx
2PDmi1qVe8EXziJhbJPtMhgCXwlbFY+p+Evs+skZ8UXZE8GltUzH3LHbg5Ees52D64dxrT0uB7Rj
+iGBeG1dRrcs/5RRT9oxWhUMp9LtVGC3s/zSqzHb8pmJkovTGPFu6YEU1KYuOrmx1P1Quqn3iMOx
enQ0a2K+hgXIg8FWOuEMWeCP2wvSmLQlmV/gYKOG0KEbYCXn9rtPyPqATVRIZoZlM8irgSAM/X8N
8H2EorRrhlbKjT0bMj4NmQ6yx1v6d/z0CDAWpePmHsSYnfFk4SDFXuOYQe/FTKuWuG3Plp1ijJjm
uGPYiUDwsalAlYdKt7xLj6PuCE7Qy8MWRJ6/Y0hg0n7r61aCl6bKA9DYk0aRXyrezjQcsr7WlkEC
aeTBegOZzziL1txvQ6dzDLyWXVVc2yx3o3BemWs1XsLvrGFLsMmb/o1xHKPhLrceGntet9aYZezM
UM0ZAYWmKx6KwtjzElz5KXkYzTQ8GOKXbFt3qQZrIMpLPVRDMmr3LYEZ7c5udT3eSxKSt6pxs58M
q2UAGbQnRn7xCQrql2q3AlAtNR6W0aXGWqG9NhD7wnU2xURcjgkO2rHsI4f3zJ2/kpjBjh6boryP
SR6JTNc093gwhL8zZJUfpJF0d4U29UaALkEOYldHg8Srjip8l4j1/QS3yg+HDJMfyfPutXbknak+
i54lJXyr8qWrSvOcmNoWTl6PoQ4sSu0O5wxbQutpYOMK8YwP64upcMXtBNKwNHam6x4so75heJHb
Yhzu+skhvgE447Qsj+6SxGGaDDqO28kK4dGYjwzBrbDx8B4t2ZdrZQOYRLx5xZkHzLyaVqa/ubFa
stClDC2PzD9jzMxtrm8H3NrJSXUZ/ipGcRkHj6YWsUxB1vuwGDejl+RpfEmxX9WPCdvp8V6v9NL/
9p0K3BSZHsnk/8H8nOi3ojD04c2IkHRvs4KQth3yQSI8dm5Vwj5oWncstv2iuSTxzZBdGO/E2NF2
fOhZveu4+5e1rEysfKe12tBPV9yKatx3EHR4NEhay37AadcrXD+au8dmhpLFmgPwDbESqcmgb4V3
51pSPEa2eOf1hoGfuwBtURK/1dOEZ7FjAeVmsb7DpNni0syzZ9kKquqoizihUnyMaZTvZoniVhWu
urXjJL8jnKFB6atfqjPL70kWHLuSOZxte9XRHYT/AEfZv/hwvjZiYC5eRCPjzkmRcVfP3PcJK4Ss
br1T59v9z9zXCR8LN6dm2/3EIzt1bzb0eAoFr37yJUlzy2Je08xmSMmEYjNX6GQrrDkHkC1jzBoA
BL3OCO2VZbV/6JOR3DhHIN8Z7eI8lN14K5Ko2pZjg8S1mtIn4nNR11bxsEORd2fZi37jhHYesMRA
4Uic/N3vNXXre7cioAODTlhLc3pwHY2cIEISO3aUAaXmsMWtKIkcmLoQE0sN0wPwRVYx9e1Nx7w1
I5QF8hIOMo/TPUeU9tGI8cpxMHO04IAhL4umJAS6TtcTlTJ543Q9T51yg0IH1IasKS0pfbtf/YSN
u2VIksH02MJY8HaJCW6pgqkWyDn/kpV8kVlmr4EnV4VhlEpNh40bO95j5lUxAn4uiCtrsc/sxe4D
NjVvkYruwSJm28knXsGok0fLHdmqmc4z76NkJ5iTPqAxnsMC7Q8UGrv9KvRqImInUXtfV/k36XjV
KUlM2l7wdliqyKwYsoVXwihPCMqqc1F0WsgPwtfYes1PPZLEKWHhveCZnPY9YPgca8HVg6r8NVUA
jPqhNm4o54pf1F1/+szc1nbK8eYtZwsxVDgVQ3sG9Hl0CqipqW3XH3GdvDgG6Shpn12KGGmr0bX2
U+kZhBWTGMC+bNRrrAwjkUO9553xRCd39rLS9+p4vuhZb28Msz9Dah53pk/PaROfkQp3OwzWcldk
+S8jY32t0zuCjX5uqv658VR973t195xMcPZGZJCnyrC+THsEo0HAvJWktwEr7a4BoXDHWQjiBl4X
fvZ+2bcLoE9Lf6VfJLsP9zI5SfiWZbZemdBJ7XfI2dhifOsFni2+1PriRn76VhX2wWcjFEYoru6U
YX+oqWsCL2viS8XKPBTzROUl8Zbyq21X/8kGlcYc6M2sQvKE8D7gOl11k9+VbWOzsOSbmgawNkng
K9ML2LiYmyXm2wT+ROQjPjIGcsUDWrt0OxnlHFrSPhNV+lxXcCgBFxY7X+rRvWtQBrvjdITPrp7M
IgJO3QJJZG/AXnUy9xE0hM2sIgAc/YxEkqk8c26KFd8q6+3Q5N2NtfYFMR5YgMWOd0K31Xlp/lh8
+noUn65mfOc+hl5CXTEKeCcsBPAxhsyAiAo+cBqWaAs0aPhMxJhuHcP+liSGoba9TnGFcMLDV4jW
Dez9pEIC4yhYq9MCeNFTywPb14NV5SG48GPqqbPj9GwN4sai8SSy6pzjvAz9MSduqx/zjWoxIfQa
SoBSa6p7kg78IEorlD+1gzOtMJs9qOKz58fg+3mXOru6JOMvVnFD2jX4BCS0vIfjFhg0Szw2yGX0
B31PeShI9d3MCQtfNciz3bTdzmJncyb67YG5XXUsAGN00CODrk9j1I1+0HcQbIx85qHwA8cy+fdp
7gSTXlz0ub4t/XQTcfegGB5sPIAF5NQVyz7NE+tkzUREVgn3o6n0R0J2lge3Xj6X2n2FUnkgU/V5
Toabq3ccUtWMU87oyIiA6ey4i3czknLrtMYfc5nvczlvWwT8Wa0Cc1z6/eRSiRKeQFNxh2aLQgNP
xAPS3qAd1Cl3J4cdmvlQNK9NXFw74L6qeJnr6QL+aTt22U7aP6xWvjSzpudrqa21i6IPQU96c9L8
2JAwmmjlVowaxwvoo94sg7oaVpjaHqs9zNCp+14S76PMiSdcxbT+qll0xu1inbVsueCrNl45qLRH
xVTQhD25DPE1BsGdfPvLsPLKVO5ozwxPiA2QmlVUgVN4MMgxf7IwTHtidHbg4Jz5DtlDax9bmO7m
gTFtOh34Yjq5j0lvJLQVGIWodlGUZWAfpqb03WclZ1ex0ypxvNO6WUwISAyYpX9RNjj2C4ItG15B
LUdCOkyxQO8FbwEm+92ZHSXfhJJ1dEOK05jv7OZF+aLHecRbUXMgopyHETY/U8Cp6w4GlLcrSa4m
O3SVJ92xK12Pv04TZiVpImIt/SEB6+jjIYFSpswQXeer7fTf3AXs2ZdwWsaXgTzETWRFZRhVsfU1
QRXhrVqO5ZGhjEHtSEURTlDwvuQsTro+yj1DEhi8EezT0umiP0xcW8wN7PTwRcDwaBOUrWXZPHTu
7O5maDYUzBGz7ZTYBVX4F9tKxhtPtnnIJ7e4Seaem8Fls5/oeMKNuHr2pzQG7ZLlYKpZuBNYq73Y
mmd/mpQ+mf5rSZOJoz15wl5DagqgP9DxuEE0L+0+3Th7zGRvkxvABzdke2pADu48w32wK3I5PLB8
gSmyI9bUUBPVgQS+EvZX9iUBdYVl7Jk72EncOblxHy3IRsKsk398mV9GSsNHXOU4vTu7NZ8b1z8C
y192VZ2upljCQLpxUQc2ph3TrnSbZjrx33aPublYF4GdnaMMILPRdTumMvgVGf+VDsI1TJEsO8Wp
6HoUXQJmtRX/1rjJWC3QMmfufbrAMgyiZmlRINIKqzWVNHO9d73PQUz3DW+Q8ZAZxkeHYgQodtqg
GFqy/Jy6TRmWVnXfOlIe+YFsgbJVkdWBxui0Smxsw7sHYpk+uZWGqVkr3+KeWseaQRqmOQNTJFS7
oerupYbX0B7gVOeyDAbo4xzrPnEcE9fBYnZBQq/WnxC2LKFPk8gwUlNk3LImH4c82iVVksLsMdN3
JFX6wfS6Z3tFwTbJ1B8XrZsvxmgdaHWnvSGZ3BrEWYfMeMS9GPF5YMHG31dgQb/OmOO/EnKKtxCB
WN3MlKZZPVjkDuJAg1LjGPu8ZZAa+bzk/dwh62VO37KhHEgecACGLKLHHdWZn7UgI8R26JbV3B4X
4TwWVgaazHI0mNimeLaoTiq+cFr4zq5eCs9PDjxanMnL8KglA6dfuua0JZ590DsW8lrNjLcgMU5S
coV+CvzFwFmwyRMCjeqodXaOg/SyTj6suPTupmisDww8VyEMK7uIMe7Niab85LK037drvrSnbIIr
sXdfCV5R+zwutDvuQ4BhY2E7gTLj6aWZxVPnGzEjOdem4lmKr7Q1HzrUOvAuVyrLCLVbH0vvQFxm
fzAn+9Oh5Rx1Cw+e63t454vsDcoUveiQXkErjSecBww/hQ2mXeZ38Ki1DyOyih1S3g828TfSHhAS
9LeEcVzQA/reQ2I9tz2dC3V5vUeh8OSMpnWVpVYFvVhDx6E6bLqKun7OajSZ6OmgB2gR4qriA+uX
c0Ljj3fOr4uAhJUnuJ2hVzI7TBfamczlSc+GKD44fntd9OpHmd20E7xpGfQruSHD9prm5S8vs5Nj
lHL+0IrfuciP+acCkJBHM8JsKD+vA/oAYcyXM9uMhB1xrtL0OtfZQfkDPpA2ht4HdAxIMbutOwDG
u4VFCOPJmFCX6lJ6C9x5eyR4rqwM+iFaWkT2b2pubnjwXy05uhOJPFF6hmWZ1sEAElUlfbOZWMDs
q8wmaDpRL5E/vM0Ta1pvFZ1S6tz71GZMKOciPtiatWoPYjIONXLaIeH8Hqq53SACKX7pTUKOB/FI
oWt6wxasIIhTWa+rmMjY9rraweHP9jaJGweXgeql7Bd/27q8lAmCOluytPdFBQXLzcTGTYkEHMCu
H4ax83HAjS+2qT4STzybNah4TSR0+tnyMA/NdiADes8DSwHUGkCb3FGdSlccbNt13tHVZ/ddTTgg
gZJ71S+fRLj621Lm327l4Iec5/1kG+VOI+HjYk+tZEReR1sUSXtmafpVCR9ZLVOMsHFr8W40hrZj
LS4CbD3GVlqCPA8p9i7U9lef3gryCKBMq7L1+5wcDGYKt0lbDGBUg0u4iN7sfAJtgrLwATdpH1ls
FPDDeuYcUfTal+2I2DHS45d6cG4to6Wt6tNxb1iRevGahqC5ZGJX6MRxs8t54nYKOtQ+HziaHQ9P
S6XNXIaoAfqaWN1DV5rg/fzhpxngW4G6TYOe5LCNktRHWVWoZxhcHcWE+SdXLljMDnOhsLNQNNZA
mVTpZ2gRLzWgyEEb7vsoupP1aLFG8bQrooAfGODNWdrixUwW4GrNiWtACIXsjiUBdU9t0f2xjBSj
rKvRrPR22KJLZm3kORQL6dhv8mn5RCVKmtISk3zM3ntDFMYEAGFOLriR2t3kReVpdB3oZcgRryN5
YblKH2egutuuB5/BNCA9RK6iuGRzZLCQipmdsYMiG61q/RN26vzgx3MfENFiBKPVc/eorp3J+hk4
zEARx9y11gspI9Y9ZbD9avctjyGDixM18hhaVDVn6LKNCm2c7VtnoGtnxaPOJuAq5jiMTUsnuct1
jgVj7ouXLMV8XBBa6IBcuUpvfDQm06DlsZrNUs9DOHVGs23rFFQmpjf/wKjoRGeS75ZpYIjJBd26
Ftim1ISj2U/Luqfw0OJKWqWRlPt2IjeHaMQEHRhxmmZBteRD6TkXfSeIlebFqFOUIPnJMOLXxcGw
mcYxlHmKhBH/IJFSQawNVMlTQcVpxtU3MANxFnP74uG0XvMZmJcXAG6hLNbM8Rj3IeS85sySQyoy
BmiFXtx4bOJHK7N2g6aLw8xfeYL6tNfzNr537XpgjUxHg7XCC8RgJXqok+pl1Lo6TYxSqcWch34h
yLfQbAi0OqUMhSfauubUlVVQd9lXZ8w31PRsLlwEkU5DBU8rPQ3pN/tPhPdFcrZ1onLDsbLowdhP
7B3L/y061IV9X+z0mHevmGEXmpm/HIgGI4+kAY2WudrILQBCCb7c0nwVsRPtB8u91J68xG7tHmhw
6pdSsVTloPpdmNqwXby+p1Mf88vsV49exCu9ApJJvE9yTumnCQ7QzGMDeNLIjThktv8+VABnaafm
Y13l6oEBdXOt/bndz31ebwoNiYitOnirNke3Q8xW2Gc2S0Wh4k2fa3SgFvHWwp36q0eXdBVZfBD8
1scByfBR2tSFWFZWN4EIYC+AXQWNTbUNn04rAPAlTqqOS0T0nKV5xu8MXUUC+nFOdmSjkLyj57fa
LjNGcVb7DITTJ5Ete6EysYJx8OTNyDIGWqs3HCNqETC1qwINtEEQ9ZxuPbLEkIM/35SYAu803JvH
hlMIvwZPYr8I0uqcxFpF/mRKVq1l3LVZSaZpXPd3w9LmJqEfZctWuk5V2Ax2zrIsGiEP+27BqADg
yfhTM8jhdIAEcJfDJwbHX1j9E7KZngIyMkBKmEg7jFOpzyvLc+78e5TrcQWmqWOrxQhteOpEmT5l
QyYL6sZ1wuk0bslABEvNcxYRTh9kVo9hrC2AdAaGHTPvikrAcnSUqyqft3n9vqgm/a1rmv+JlEe9
eS6VyZoz73sBEWMgW1hlUk4xcfBpaXXrlap9em9nlDeb3oAWiIEyV4gtfeCCl24g428jnF54IQO6
pvhumVeMt5xZ8Teqds6pDqgdkYmeKPRz2+ToaLXMovxOZ4ZZDIki9okWOssHaFsdetPSdFBLwn4k
yd7xGUq1aeoFCSqnD6Y5A3MfBOqAsTCYE/vJBhglzEjsgqjm5nVaXJ6V2kmS+FxkBgpYpOpJvTWx
+t0GS0yfftlMC413JYdVZwXvOTU1w9pp2HiQ4k5z/mFRVtaHUinvV1W4Jd6VJa7f+mFYelQASfIt
QVX+RjxOjmfVuTb8YV49fuBXogFH3NDoE5H1bbP44n7JS/VTGan1wOKs+Cy0hLtSiILIpLwFOnK0
moU8epUrcs6o9+Rvwp85uMq4wfJIcooJ9nX0crgNcb5KwfR6Stlz5dkf4mZEcXIVTIVdvHTeQadB
sFvjKp3yyatne59DKjtOMfSfDU1Xd++T+TSGCwPEL8NEWMEqvkfvzGXBii1jhsHbpWKWei6w7Dob
AsqW9zTJkmqDy0bziOazLLEZeOe8jJj+5wPLioiCMYlQ9BgdDvYA/9fA9kj23C98p+rJUaszs7Ir
1rnt7Kkeg0YxGNulQD4kE5QhAXNPyMV0xTONPhOJadu5VeGwA0NbERI/Zr7owPZINWqqEYwGcOfq
CNWU0k00dr1slFFGUZCWU06CfCuChoyYTyQKpJpFiT94m9Qv0TTE2dj+wqDVL2i1S5YZRmszmogx
9zIimXEvzabhPFZpQauEf6LuArNwG8IeJ2Tlj0jKcn5ZRM/XwV9sDzYEY17LzIgCmXo5xaFW4sPc
WFB8i22S5O4j4CIeL70Y26s3O40WpMjsP2BxDW+JYCmuD45FARwTeMymysEPNYEJJ57OTpKeRand
nWydLNPtCq2gtO9p6sMFfzIC9MbxX6VSxkeV0sNsfKRA8W5Ref1HytSCAeeOy4djIXLk+ceZVnoW
5w5/WEBvJpawwc7WAQkRAMoyYLEtrXO03rEM5EBMlGn6Ni0VjPKi6VS+I3nAeTamZjgLeHKovUbH
agnpU3UTukLhvzZjIfw7dt4pixjkhMslk01pIoVJEVY48I2fKjqma+7bJsGPpY8PYtDheW4zYJbf
Rmcplp1xP8JE67KG43LEc8buUkuxFURJa69IOf04SLJBQwLkZrbrqY+VDYus8atZs+y2VW21DCCR
Ug57cgQJyLHiMYHqHuFTQ6HYwis2dHwy0Hq53zdT1I+/U29oza1s/MYJl6k0xCYyF9bJmpuPTIYN
tHYh3FwUFlSUkeIeMDzWNwXDMsBqwOA5eSvzmaGJRjhn5Vq3mq/FZx6Vk1I/CkObNu00sHwaplxF
CNdb+7uiizhlbVSEw19IXX5BWIsQRY1TTnclNokzsmnipyHTL6OCtL/Ral0rMID6v6bDYBDqiA+S
YBolZjadWDM+0ibq05BgmWrZ20L2j7adZb9aRcShYmRBrEIKkhSxdgcHXywUqewXiRHaLoQKftW5
jkWHVM9s6+o1eZtLJzWHUygvBd8jIaPkaTiuxwOXuUCvKMl2UAp1HoLG57/xevaVSZUb7wxwIXKT
QF+7WyIlCMWkO2e3wpIY+3YlenikPURanpxaufjtoib7zEu2wHjFTK496hLuRThLyy1pZ5fLaHjN
89ymBcaeouRvcI2eVV0rmWTWcCsetBh7/imqSB3ewdusMwLDaxuHDhlKxnEBb0yKb5xS/TIA03vu
Jb/R2BKaTPcdM7EF7WzkLKzQQdOGAlv9p4GtxqXAVBqRyX5Mt2kZBn8fkJyiCRZk9cRMJdjSNgVX
vQ2B2nEQRoWf//J6L2LJm5FZjERoXunpDe24jRga0Z2J/TXwO2wQBz4dzg9Xiow0c82NH9zM0aBy
kESRbtmTivIwcT2fssYbo9DLDGaCGeZLa/M/VWzOsp39mbVXHr3aM77wXYePICG2pJKA1yJ9+NA9
3JU7WCcRTovCsH5DiODDCsPC4gPehk7DHVqyKf8vkkwdyeU/C0X5Kgx8xcJEac1O71/JS2Ml56hm
Bb4lOWxG0KD5VY1oz3YpSC1/YqMCopsxVF5ztUWzthu6EB1Nt0he/vvf5V+Vw/wq/BaovW3Tx8fi
rYSQfxLNkiQiCjbKzTZCI+EHOsBLMo9LJTDFVWoVGDaLgY3GaTqHVWpNYshgxtbfFdX/lpf9v9T+
/x8OgZv8qZ665uenu3zJ/wfijtaL+1+7BPb9V/nPrvX1T//Dsm7/zUfNzKUBX+wwGftH1hEk67+5
0Cl0sH7WX3lAfzesG9bfXAfQCBE3f/ez/6dBgH9lOuAO8A7YLNVN2/x3DOv2KtD93zewh9Lb1x3x
1y9nGISm/YuAN9aRgbNGL2+jI7tnr+z7A3OJ7JcxNA3iLmuo3lIXoM5BF3pxHJdRERoxYYXxs8zh
2Cfu/JCaFxRZ9bRVXR4/lr6vPVr6nN54+5kMqrT02XAwO8fMJLasMjayV9Aga30eUIuwTplz+yVG
XsJwedAeKTgIhJ2i6YU02GzZeBPo56QR6nekTzsvH7qHVQ+ncITbA04/G78h29cFCJYpp3ZHMjD7
xhGCLKlTEDn/uqj///b+H9hR/rv7+9BX8Vcz//Mt/td/8b/ucdOEyiAEGzSfqgNkJD6Kv2MZ3L9B
0uf/dzmY+B8uz8U/sAwe3hlnHdV4/AEXh8p/3uW28zdhCcPEBbHelatD5t/I88Lq8q8HtUmQClaC
v8T8QKH+VTtf1xkzeZ8YTORGnxHrAlU8JdHSHVoyKg6WSWM5d6W+86iCdDO6Dg5KORSmxGGKxNqJ
GmR8TgVHOFX5EpmsqsS42NtegMbRxlGnj6ytHTBFUiaN2LpIC2WZdNwvCzzCvciEPLmLJMK9rj34
CO7HPDrfg2DhgXevNQk2ll5PkEq03JuepU7EB1jgduEYmKwDtij4CHWJvck/mZaI76HdT4GF9m2/
ZFB55IT01XDuGXt9ZjMdoZTLXTpOd5qBOhORm7bHaAOBGYkoMyDNuqDAh0uoAXTFmb/UYeRFglir
qITy3+aPkxsDn+vh4DyDP0LG0rUM+Uvde8WoGyGhzUC3WC3t9YYYessM3bTXn6VmloQ11toz3hEA
A1MD691mPviWk7rIGClCUJCCcT3AgeF08QQ1/aT6VeQHz/W550+sX6fsRjQ8icVEunP0bTUtrAtL
e4zOqZYY4IpZewSG3tGVx24c4l9CRhO3DmNCLanqd59NUiVqjUzrWX7iFUFeYSDLZhpta+zDqH6e
7HhA/aDVS99uew8X8wxv0t9qfFCyYKJUQxmEwDAakIRTRKbE/XZcOjt1c2yMTRwVAXhh2kvJfiCY
e2G+DTNbqSyZy2PVpPOBfv83+v6fulguSOrdbYHrD4wQgPE80XqCQ7JMXcZlORvywYjZxXVlOOUO
0ZMKPnqSg/qPetoAaA39/D4bSXuebE98MU85GzSzUPC7IE5ba78opGDebD/NcV0d4SH8VkruNQ3X
A4MeYGi/iCS55c2yh8F6ILj6sfEFH4DRDf7N2b3voVj+IMGxN0290OA7XD03Jsdo6nSEYAgfzBje
hKuGM2SrYt8bpX9vl2RPMP5i3LedI+wBiFhjaZV7z9BUSKHxy2LCv1QWrgFfw8cL2DOmYCZhZJcS
xHPEHOJf3QVH0wZ5zPyK+4sfx0BV2/lmVdwV7tRsdaZx7WrG90bpPc+qLR+mmSyWakB9bAyjdmBN
Olz9Bmo5YgJrG9tidZ0nM2nOFDlTvPdFYx6nsYYeb5K3UWQF2y8Vo3BxuvSuJ7Fj2yg9OrpMlY7A
irx3GI1IZAFUME7rJVuwTr6g7PoQPXP5SbYuSVNEpRO85Iqw0tcAUBKoMzt7lyOIKuQRxt7PLPz9
tsCu6tQvw9Koq17F8bE3I4VnPSZ9rzPZ7VhOeifU8JuoyqnbzA2/15qBHfSzzlHR6oMX1HaEN3n1
76fNqiQHPw5qTA/NonYvUdry1nW08c5pNf1Q9E51lye++0Hx8KQlpgjaOnsCRXXSJLTn2ECoYvkV
IvxuSB7HwtFDYcjq6DjurSY3vE741PmahZSbgewuC0Km0JqEe/b6UV3Kider/1QjYADwyRKyAWnv
2vkfZ8kQKTAPCXOkNTuH2eEtUn8Zgdw9iDXYY4sQjymF7Gb1XJ0kZz/3oB0TAF6KC8N+9gEYzUm3
CGbC3MZRBliHD25tXuiv98jJ9kWKfkNzh6NXWZeo43lrx9+mTYoH1dcOHaSi24kX2s9oCCuR3Dny
IdFoWPy22S4ogLdxWopg8nL3LqITtmbjB1WMtuHjnIiOL5lwjXE4JIV8abBLMlJ3H0tZpg9+tTi7
Asr5SQI+2yFtqb9XSxbUy3y8d8oUOPdQyWdHB4dR4SLM1x1vwx6sL19nm5S7Bvte7jgn+iJGUMbH
bKBBVYzzO+bqgV4z4DPt1j9ODl0v0OD0OSknOuKqIrhWOeVpwkbtVCyQzBG+uc7qqmPub8MMH8TL
VFX8eLrzLa5UrkHOuKVm54ERq4JwT1Z4nhfRwXYWN7Dm79bIWMP1stzz0E0HQFpvw9AjyNJY+owz
DFfHR3xoseJiydeSaOv4wz0Q5i8n7uPdDAeLXNeOGI7FCZphnE6oLOHQFCWiNcA1IFmv82wcOivW
7o25ne8jhbdeGtUNDeyTFyXn3KhX9H4eAuG81yL5MUIo38oumbeuqdJ3hxg3Dly41oLTJxBQQ0xR
kuyKhO9kEXJ1czWcrAR1hES+bHO+7KtrutZ+xi558UG9vw6x6g5kER0RPuV7hywkbg8S2BNT9icW
HVuDMWTe383ef7B3JsuRM+mVfRftUQY45m0AMTM4zxsYk8zEPLhjcABPrxO/SiWVrLvNatlmWmcm
kwwC7t9w77m9BzVIFuDrgs4iNZDxUCZxNHVcwWnRHjLfFcxzuvepJwQHOeVT3avg1CxgDzOLezNV
c3LUKu/37VgnnOFKx3TMD03fbEPLHU6pjdmKpLTD1PXmCbya8zxYtwSgoBdc2Vm71TWw2CnMbWvC
Y+uxBAWNESMuQSdWtMOjPRjuAY34HKvBALFbZjEPoXXwpRnejwRhcjwM3ZE7gvU7RwjWMBHuzAYw
HmPB1tt7WjPYMRQqE9dIUUHT/VGa1fHqjhez5lfDLPLFxpVANv1WOj0aeAt1WJvd4R36UcKPZV9x
b2QApfgs4KMPH1Xa8XeLmVArLpodWXvJuzQm/QgKZr0khQl2pV6s/RpmM5wrDP/m5MnPrFVTsqlX
lWwZra75tuC4iUHHHvAD2tg3aBTY6LNMSscdx/qblgPCdmu/5MZ57YqbuXxPay7M4j0cqlvPre6Q
Y2ydGQ5dQdugMvvRs5qot9/mdnlqCvchLX+FtcOKgLC6MPysFS7k8hImeezbRzr0dzFyuU7414b2
zhntg0T80ZWB5kmYg625FJyL9vCok9k8ycaLU0aFoJbUEdXTm2MaU5yb3iNyfdKeSSojRtm+b1nB
NOAwjMk2t2x7+m3e7W1gsq1XnZz8HXMr8KdQ7XXdfJUzfMlexFUnnoxQv3do0l1nvO0H50618n7g
gVnZa4HEYXwD/LDf9n5Oy69bBr2me8SSa0aNteRxMqEoI3kxva2y9LB2oot7g99RMHWwEppPlLvX
yWLwaZRaoGTmcQkGroephXkheddmcob8esdNht6q7JNtYqfusZCewOXY7MvG/Fgli8fQxTKYzMm9
hHJKmBbrsdEAiC9n52ms+FWW5jJufRSMj53ia6G5SL9zQ31mLLC2QlTc2Mzmz+7YNvtwHILrliPy
MgXaWGVECBi/s9C/KIyAO2yjsS3Vz5KFlwXRcTjDahyyXTlQgknEXXYOeQc0yDViSL1TsPE1TJIz
ZZwHVEwGjpr3ysIbUqLsQWJrk3RidG+orTDied/NaD7VtDG3hllhrZDdqQU2927DgMIMwndVCSyO
GZDMJ0RgD0xUeZTElNxZvX6UmfUI7XmPyXHfY6/kQ7R3ozs3e0L07AO+jfZrgR75hP1oPubF75HE
A4AcOyT8zWW95mapyotGPDifppPVl2AqiXntuvCurpB21WstH3mn7hG3/DBiRxdtQbswaqbFSzlv
PfwY5J4j2MICYXs3dtLrzeg47pY4mnPbg4wkUQvNjxHAUXTLZXkJ8o7sOELnI5RG5Q04K3aOKRe8
XHxMgxIuFCN5DvMWg4mlsfqwb2QM7yusgCU6hdbz7syFJKCkTCkx0uw4taK7IRdP3NIpkXfelh8I
Eh7RGuYficpufG76oZvCbdZRhXsZ63mEgx0CghKgSsn3yJA2i1o9Ol82wvtDrT1j4yfCwLpjcPRC
Iuc4JEBu4xdanlP6BgZ83Pt4uuuzIA7pnLdlsbUI6r0GliAvQx8J/nPt76YECIrp+PWzsVjldaRf
Dwxt+TgaP0Wch5HmTCxOust9H63UwhzVrtJ83IZl+Bl0OZNH7F3Ap/HNrhpjxJWoH3FOTvgY2zZm
qDqeOiL2NtIRXxayzR+YmNa0KVEZIuQgCl2C9p99Qp61maGVKdnKeZhQAnS9JxJLVouc81Edqa2t
FydLydIh4YqHNFTfIpkkC7Xl3HRoiNm6WeGLGrmHp9BggmuiB7RXAVMZS9s2CFZEIvUERIXv6tVw
XBe+E+icu5kQGOS5ln/AAwhh1NNXiidT2APC3ITp//Kml9kik7HDk+1Z1XhXhN1ySMv5I1uBKMeY
owrwytjNLzBfkMiWpdgqQqT3Cyfllnn6einHPiSXuZMYHlf7M9St2I3eoE/YKHvOGoeTuJICtzgM
WkKJW/Tgno6HtZl2Y9PLU88cCTIVXbEgDNu3SvMNUpQVuf2oX1kBDa9IE1hW4E3ecLrXeyto6oOf
NiPwqrx6NGeyd4knlOY5kWMfYymdt8pP+ku1JERIjYV1J0OxXJ8j9WeyB2DyYSkuyh72udU8zuEb
jkzMOUP96vtt+4XSOdmWvjS4yRNxEDClN2sjv8Omd/aa0N1rqE3CeCvNuj2OQPumWNwE3Ibl3Oe5
+yFDw0UxhGuMldPVSzmnbxAEaGxcr7lJ0nreYwkl2BSwwoXst+dCYQMmh8I9wh2veVrrj6Hm+UrU
HC+q6E9ehTZU9JTyi4ItLa5vJJlzr6XVlQ+jzbgMj4YVd05+b6f9n2YeKO3sGkyU784XuvP5Xk5W
iECneccAha7CSbObbiqHuEG/zXGU6rNvcm8XOilQlJWYHCD8Fy9mu6y31VLAY82o9Xuj03tukDVj
5h1MwsHbq5J3HHHyMLmDB9gmcXdhy5Vjat8/+DSGLIixAGovBPERDCfD4mdJJm84TWy6jslUeg92
yvqVQJVkH6JtNaJGru67kOHy0FqFeKRQc3/ZgRpuZ3PEIuKstr6TnOmcRJnzYzQq8ux6OqY2SHiZ
JPVD7X1nEttrdy8H6xvyT1xLZO+PGVvQAK3M0PxauNNP9YomNMROeQj9Xu5Cnx3JRujCuAmlazxU
ooU/WJbTq+1w1RrQOr95IoleDpRxqIMpvTHYUDkIzB+L2k7f+eCL82z75W8HKlC0GMrdg+mvnisX
8wE/S7uR5vpMxBbtQpXMr1lthe8NmaOsINHUoaNpjktiF5/KGQNKqQSttTOpGeccaUWHZbTisvVR
H42y+mlJlYTS6DpXTJ221muS0zKaWyNr/WtClb1mHzWSVQQ/6YAjC/ASay3DtPaD6p2SXRDO6Zmi
lr5uUum7Q2h1Sf1fjR/pDCVsk5lz+9jAQrov+Rn3VUvZSJQDuLjFdnAQuY207jpKPxI1a5y2bMTZ
zjtuZl3E3NlvXl7UtzhmZ6oHy8G0jFc7U0h0Eg24oNFrbPNfkhAovVszt6pXo7OcY03Y5WPd93Sm
lo+fXNkBKT9EjMLN0sStbLRs/XuCZt3fyZhhnqQk5hILWpj+QAx7ZP8F0il8w/tWsJuLpMyCmEZU
/HKxB27MmVS/8sqI5Fzqti4LsXixwCyTE0bLhPWLLWc7nDJ2cKgT0GCVZ3anVyW27Ya/UnzSdSLF
Cwv08QSGqz8LlTCyobXCIC1DnyGZi7fLItUiziWe2diq1n4vkuDLzVpMEuHVo9SanPYQDhwGAacM
Lij7pBapU1fMR3ec0InRMBXGucnsZ6XIw8RUvulTuRtoR8a0Tx7GxO8ODrUXGV1/McIUnfvKFpLY
ZGyq6145l64mzYwI0kgk4oGf4ijc4d3x/E2+ONsCCUw8evIYEJmKQ4rH4F1quDy+ta9DjXQRMkAe
IHu5TSldH5fAxxALesstVgigbhmVXOuttIvIJWL1MGqwcVjryElQxFKYsM8q76EjBljUepcvwbNj
1ttcJgjR5oOufpc9F9rkaDSm3qML6uqZznBCI5UyjWDD5piejqbAxZIy2mC/rUmuZy/zvBMGUnDZ
RbELzPRbE6ljW8ty4+QlehtXR7bltQgglgnUevXK9AIZAoNF5EkoetnV713grHt46ufGZDcOsOsc
2O530F9rugnRFxS6kAoet/619XS4Ex7KbLVZiJu/ybM0IwRS9SM38NbvlmtCmFwOPlABw+2Yd1x1
RJmDlsqu7urrgediLYuSEB58QILLxiObAf988GV3ZZwX5OTm/RZsSLYJVsQOCotYKyTBXAkRezTa
qfvoNhPe7hR/IzHXef8jZv9uDaxLSBufN1dVX2mfrby4g4QyPinawB0P6VeLR3lzfSZbFGD8l8st
Rjj6kwBpu7nwZCDSzO3f/fhgiGXn6C6lhsGu4SFcqWzSyDzzCQfaNsCJDxbjPIfppx8cZM7OGaJd
5YfPq3GdjwVnQI0QJ0Rc1lSzfofjfipiNwteks59ZD+KnF/B+BuMO3hR+7Gdv0xgyWnBTz2ImXbA
2xIS8enlV7fAspsrnwu+vi2SG3JM0BzkyUlX6pFq9bZ0GBS3lVds2ZB/yNxFCLRcz/X0EdE5JsUc
wn2XiOOyAKkk/DzOtYsAxgEXIQ0U1jY8RMQpuCcZprRKOkdu/tcigdDK9DGe5v6mMLvHeY3TShwt
en/6RHyBZO/Q5AFtZMsBuBWbWe7YPJE1vEj/xLjG2TgKPPKk2vvWwFM9pMPJC9uG4WHiUjGxNTYK
zuwJX0h70H5z45n1YbHvmT5S+ut5R45o7OC8vDJbQRPy0TAHG04VtqQeRDPuDB/fqG7mAxTYzdKZ
TLFmeIcMAO81coG+HHjfXD8ayNdDsFdtGJbhasHMYOjH1Tb3nsRM531pwu22CcnDQJh+/Lba20R1
w5r63SlIf6mzDhezEeaDgiqJ6R/LopYT5rsiSF/xP2CTdARi4gQPhIfWi4Tb5asC+dI4GU94a1wQ
Eu5Fhb4tmCYAJttkZcw24iMFmgP36UOpVysgxzEM78CoRRKnvi+dLgIzQ75krCxwqs5Tkt+EUAdQ
8eUb7SSx151CDWpIvnXW7yC3vijQ9abHbE/sUIDO206OqTuf2wrHVYfI/DxPALAT874e5AWGP+2w
aH815nxHF4IyWr/1s7oxlzfwOY+NRCrPlMnfwv6sD71dvhFItM9oVTyilLG0XlX36pTDJ92ks/Fi
sBQ1gJ6A7FHmeDZrd4MoJV5J4xYkO7j1zVI2RyMPDo1a07Pi783edCDBYtdOe0PdOFdIzoNNxmzY
7JPqhakDceIvUt9OiFMMf33Cscqcf9jlIShltG0Dkp7Fo2NkRG36UVIHFxYqm2w8F/KNgwhvAv3h
xFIjQ0qoHnPq0Rm36uIRDr7a91e303iVGX+4y6+yf2HZQqtHM8ht0Nu8WOt8RijW+B2m/ffeNBDy
WBFwAFYd3BFDczsYTNzGclMC8MK9VbzNRm9FQVudV3P04SmH8zNyNDseUzKQyNFrkYkEz1MWOsAs
xKODZuYie0UXImBWrsNvZ/ZPddluHTHCAQBjEOaqPDkdmwaql9jIAuvcJvoZ2c+tLIyjkvn1eQY/
4WRhTcsILjbz2/XGSVS84j6Ji9E/ZCZNqMBibS7BQ7E63tYzFlR33kB3t3jpWVjjZ+PagNENNfoX
ux6eTe2kh2DA58cwy6lQCA+/uYCYffjUMU423ngcihtMNjzlwxLcJQW2JN2HBI6jIEapvGOf8Z6Q
l97Ry/cP2nwBh3tbkv1baRzEeJ69O6DvqIUXxQB3fALSch48mhopuTjgTsZrkr4PA4I+X7s7Kmu2
ddN714GEBM6169v2Roj7VXHPij0ZrAssGnLECR7VW2v2nzPSMsDync0Cz3v3ikSP+Xb9XAKE6KcB
YwEyuQYgsC6cna7ZrzXrXyNTsaSnXKf6gPUx2TEILw44AfA8ZaDX0YB6x3LoLrnpMsrt4szMgJ78
NWRJ4Z024QNAW/LctTvzbynEDObtpt0d/KRmohRi+iab2YW4w5aj76mzlrCoLmlyLoQ7HqppIYfV
TOQhhMD2YIX+e5Gn+bHvZRFbiribxk+SE+TQKONTiFy/8y+hrI913t5lGTm5NbtSK/jV8s82rqjM
PVR6GbtCPzbKb7ZwQavHOcnMPaqcsxOUWzsLzDh1++2UontKuoYAqRYpt1MdJzluUS4mKKz7VybZ
z5gxik2rs/UV/i3c6MWC2h9O804GVEt62EI2ew3G4Talin5evMbn7sYSSDv3OBfhV62dvSWmG1gd
+X51mrelMm6ZLbyUbnlAPHawugDCd+rEgzkywgonxv3uCQnpA3GlhyvlPqlGtFuQS7e1HFAe1fct
GcgQzQeHaXA+RCT76YvVA3F1sR9hkZ7/ZNTUm7UI1OEa4pMtCSWjy+U1lRRao5l/FcGXv8oHH2Ec
MwjeMHO5YNF6CWgdDebxe8BWjD0cx9rR3B9lJd1jPQtkgnw8kerkU6INsq/9gByrfijrfdhn31XA
bg9gSGNxLeJzWIPs2Kzs5dsaFZq5XHWabYPogwc+aWPsrDfYmBZOHc1SAU9YdvKm4sTMLdnpdlr2
k0y8OCT0OCJ6dd+ua5RhS/AmQuA8b9RHFKNGtJJF8II4z8IuAnbZNCl1vC6Mri3LlEGzIk6MKSfL
1ygPrjs4+cC1m2+yDgJvOEpvLxv9uxuZWYxegUy5tMleRxUYqdLCHo7s9bas7Lu80AOCfx5jNQT1
ccCnfEolhqysm8c4GdH82b3tHzxr+EwyYk+ZYIiYBGPQ7j0xcYb1xPt4r3JmNwy28KnawtrKFW7W
ujIaIxN9fvcq6kmlF03rpuRZV2bx4yERPgYyU6e1Tan0p5GgeQLWd7mVG7FbEsGZk3y+U16mj3J2
+6PhBQXvJun2bUnoXU5y24bYyTEy1nCIbeR4UdMifzDJqYzGvJFblZo/5Zy/GTUFHhE1e2tChCBs
XUUehPZ4CLr3lB0SECe/iwOmU4+I8JotcyQSc2RlxBrt5MVeHRYYGBriupgNzIfF0zKievSTD9Be
+LbUGt5QJ+LMG9iFk1ZORGPf0K2YmD7oiHMsVmeEkOpo2V7x0q5TcNOPnXtUIwNuy0N7joL2XlyX
y2tX3bUeFJo8HNofZIPjYRbKBE6Thr8WOF5vsFHm9/wvKWk7LgxCU9YBtQSC3Xj0Putt52V3SyYe
jUlcp7R8Azhv2qcZXwvTUFYYhU3xN0sySq3wp+zsGDV2s/WFkhFzaSohLLFoFqgfaorzFe0nx4hT
BcgIhPYe09yBD+h3Lx4c+bgQCIZ9kma3/Rzgg2nC5XmYVX4Iyrp/EUZPdJKZf7JVUYcr02BjqflS
e3yGrV3soed1R5805Ah4+GVEX35I/ByyeFfvmEptWczZ2xoYzzEbFsxyts6PbVbA86nL6xgMs2mF
F1GPX4lLPDNaCE60HjIdKHAqCQTyhB906oS7cUnNr4FxQmZYQGowONmkHCDiZx/nwOCDv2gTDxC6
Tz38rn1bQfUWSLbP/7oc6/83HSES6v+X0Iq4pWz8avKvf5JaXf/N36VWxNzYLok1DMlsEfwlG/wP
qZUw0RmiWw8JKyKtF0zdP6RWrvc3B2Uobse/y6nEP6RWro10C0lU6LomOivh/itKK/E/GaVk4DkO
8kTLw1XuIRH/ZxUqwRwVC0G3i30/6SCF0dViS2uYhpM3NZRxy0T6DbvK9Kzm+ZOEYciDK1f3DjRW
ZYFqyxgllO5QnycMSN127Xk1SLIwAoNrC8vgdszlFN43WKOYrcyWscTwlObX//aR/x+4wPZf5NL/
EkZCFiHzyUPM5tk+MFyCXP/5BwnIbfVXQ00xDgPkj2uKEXcfrDzcJ6kVhga/rPKfXKjwDH1V/s67
a1BXChsQ2w+bAiAVfm47mw4TNrnUoktfBlya917i1Ha0tmN1xmtoF/Ewp8OjmQ4UQJYTejnrf9AA
16pF4EMKAjy9BrYyeejFsECiN030jeRBp3SCsq3e0fabJ11f26AA8iHWDFVocR+mukYtnc8+0gcT
JXeGK4rwFWIrvrsAGOBWp/78V+AZthLwONAgVT5AQitmFGgQYNBobxvNsomZEKlCUW3YdF6Tx/6F
RY0BED9XaXefMTlH592VHEa9jxUNtXyiJUko2XTDpiN48IKKwqvpa3Pclr24jm7YRjEBrz2rP3jg
GvRuDLS6oUVfgpPrNkm3t3qxCoqkqvsJcl+e5BqSdaaCGq8+SpwjkQ3qo+DMclB1pTYfkiGlQqlu
NX4U2ngIpRrTD3fVwz0LWXvcwT7LIcIGwXRL4AcoKXpOPHbCAMSFDgACPrOgBOOUsaBwIEXeKu7q
fLLJqEH78ZMMSg1MhLT9h/xmgMhTW+lntiOTEVV2Jn6ngvUZsi2FJmIxilsao0LctXMjbqT2NAqt
quUN0HzHzIRZSyKHN+uNa+r1uaQz0Y8+81hsO7AVkRJKt78za+4tPPu4YTatzWqP7Wfu3gQ9i90o
S1pApEh263RnKcd9baj6vnNND8j6dArn61p6Za/ioEuJ+Rri06+bmSGFymAihY2a71aYk0NsNGYh
aU0nZAeGEYThfq5gpxGJXax/dEc0IS6HALGOySqJQFnTJD6h6keYBM6ksy9Ks8zfEm0UfiweXDHW
jCvgkWYi5XabsgZj7VDgzMdevRee6YHyKhdIB/7MVUN2AMS7zWpCGN2ZS0K5ludLdeTB4/LRrIb3
hkOwSVTlBqNccGr6LXAcpbeqDsb7UFp9C/5nGN4SknAfLZvpy7Mt+uK9qFrfo1yY9acjp2rmrjJY
a3eNGkXkNkjEjouBaxydQdf9MeRofY+YKujXsmY51B2b8H2KReZP4y7DpfbL9tm7hmGQ6TvxHoSC
uAze3rOZKP2rzlLv5NZOse7TgPDiJgg+BoSo/QEMYvK8DJLfMrI/Vh5tN3xXndmFx3BkOcaLjejg
JLrCI7TFZL2z9f3G+rVgrLD28F+D93AcJzQF2RzmmNw68inCcLLxPKazf72lIRFhjmx9bDPQXyL2
774NSdKyl+OiOhDDspfQXFPL8P/0+KugmfB5xwG03nw3Gv5gbXsXVU1sKsXm2uDQbrAjiuQ6vZEQ
itaQwfJWOVX/S7hl/+Y2KSZHvMXJKcXNWu5r0zckw1hnICIDb2YfcRWJ58EoeYsXT48jOT9knEeD
v0DhEtpnxJCItgE0WW0hFDvpA6RFVKYW/x/80L6l8+rcAZfZ5CgHfJjBQ4NARA1vJWdqGJUid6g2
EjYGsMAzxoQDelSaW7+ut32OVBYECLPHzEvKt3zRxrLzgIfBJmOJ4aJCr9LHLByKKbLGnJWo1QdN
cw7NhQCRDFQNiFGJOIS4roSCqrXtkfmlN+M5J1Q3t+7TBPvpLqtziXvSsuorlb0r1rgZJ8ffDUQG
5rvQHdJbSlhUSIYitmYz+prExZrlOWt0VekvIVT2jGvNqWFGld6PGENiaMypmqYbMqh0/ePlQN4Y
leCsCtZkYFFhsR7ZVEqEIGxJFqdpLrzawS3WEBehQcRQaZvzV0kNfsnnoRsjTmTn2yWvjvVdcO1w
mDmzZM89rFBIGsVTmHvDGf7m8pItNhKfsu+bh7Zvgzsf2PiDSOb+D9xj8UtPzQzVoLRBIfP2onpM
+t7HX8nuFE+yYfP6D8kA2rDixIb8Q4gMTgBg2uz0XUB3Hk/XBoNYat0E3dB/LflKrlQz4nHbBCBk
bHrHDq1FPvjDS+74ZIrN/UokUT/57nJIDGM1+VKEp+yCZRo+ZQa+jZataJlEw2i84unc8jtzXXeO
G/bHBEC1fVIgVa2c5zxZ+NtVzaT7NIyLnUYO78c9e0J8iW6KGW4j9UINjmiapppSZsrIB5ub2Ne6
H6AP5z3UC/iP5Y0gd/IePPbwPNdmxs500Mk9vaOFg8zOKhFZslHBf4Tv/q8B4d+EwHzyfzfYPOl8
WH+r/xnF8de/+rvRxvybw77QI9iaTQGpG/8wIbjXwtghVkNQlrpCXP/kP00I/t8C0yXYF9cUnpu/
LFx9O16zODAhBMLFM3A1KdhQUf4lqw1zNErG/15SWh55Bibfhe+gsaU6/ueS0kanK61cIJJ11uy9
dEBym6KAKGs5BdFKpiRTlpxEFU0CxtGU+RLNjeHfs0JNjpRv5rbL8Hc6VtoTxzV0T5k9f3b92B4H
hP139UwMamlUJMQtzUQS29BWMfdge2mYREPa8JzLFKot7mVBFmzIpdtMPQvFfA2OQZn2DEE7k5do
svTZxbW/Z89Xngoe8B137IqWvLDieXKD/tjCjz+nk+2erWJ+asI2vzoKELaBJMFjxjEM5yVFgZW4
M2rYod+JrnuoKO3QbDUq9jneggh4WLrnPii2VW/bMWhYTkWgNBaqgtzd4xYHflbn1fxQdGxQfAr2
KA1bJBmOdPa2U3Qnf4CdAPLR3kFemr51NY87ZTu/FdnmWyS1HBUhLBpRhgVyiXq55nQRyUwQE/Ow
dDpZbAPAmuDyO6Iu8WuyFVDIbSwb2zDMjez9Gp73ixoRxmeHaXmqiUpxrXw5zX3N9eNbs/GxKkv8
gqPvH4YB9eSm9WT4kVpDeVL50j31o41JATrBYerL6s+civRQInOZE3tg6jsuh6ltmmPWJglicjg5
gzKbQ1B33YtW/RqNir1ninj6jH1awsPBVH9os56DSOSVe25xp0Rjp9ZjVYbGLUD4HFFF3e7D1ixi
+EQGQxNkH+lmvSZbEhxFNYmpMh5d90+bSu88qRG4ctKuD+vkuA/iCjzwOnIG29EO94E01D4M+/48
rXQpo116J3KQq101zQ3bzZqtEL/UF1GB6kh6skVJ5BaMzPoumlP86S6e01jahvVsgb0XgDSQrdT0
BJ67Jptu9veLyqBiEcF4q+tuz7TQ/4VOhL/VtlemNGl2/uyziKnlTg+scEt0PBuKVv/kkP51aUBa
RiRsYa/0Qab6CSEMZe36R5BLzDqYih46GCsbTxMlPU3mq41T6dkBdbvThBgYEaAHhm1eFaCF8SZ8
I4Xz3lZjdlC4yUjpIrXtnIQNy06zB1FTtwGFNQA76z2rsnW/FNP0jaFkAWBgo0sMNNVt383ounpA
YTTAebZPK3ZqaeWSGtr4+ZaNC/Lm3EciFC5gW0jzw/BC0gN6CX6XE1UTs7+BgSUm8Wr+FIp7jxyo
+VcjMvcaNvIJdkRFlVXZQLSnc5WS0erRGextw7XuQgdpbV8txh7UN0REwpPhTvERwTiyLiD+3ahp
6u7gzSGKRh40l10qUAnWNDgRXiUhKBgR0AZuE3d8Z9W4vohJdQhLHYj2bb0zCaI5YDbHG4KkGNRS
+d4GPRRvx0/eeFXHmwKryEOdza9+EvqHEa7O1hPXp3GtlX03O+AGsDoTjwqy1MjL8h67SwILYSBt
p9SQVNBnOYjv2oIdaAOf+9UT83ywAz3eDfbk/wblZ50BbzsRqJueLbwYcuSfbEkjazaHm5rdhEGj
yzJOjAOA2jrVvQRQGDa3WSmLM1GUbsLiQe2xWKCNGddfhlbLJSMl9Eey/Mw3Tu0t+67rs2h2vPmK
q0ZqS0DfbythpBny9fYUpsOpqWqNBAtJQmUtu64qX0pEdyg9dKHgfOIC0KdgzKfwDiQtsdX0G+Wb
5FW/bUkTxu9sNOsDu+FLkContoNUHLnKcO+LGWTqtSDmCfWd5nlu2aoeTTNt9llSsm8pxLzlvgFG
WRsn4acaMlo+wFLmuKtAiK4kGuEwwxrwCnfIO6+ECTyL0duh5QhuCPhAAqdaEQ+CR7dkHgi3M4mT
NkmRQhtherSv2610Mr1rrqqzFx3JwWE5fduS7VpIfgip8guwcBaSG1jwuPoJP4wqn0Q2xkHXGS6k
zRw63XbK6z2xlBTGTvPtleqj6uujH07vfgXwxcyePCOnx8nSYtx5jYelHoPg1VF/DSQvuy9cccvF
WNr0xrWuD4mNudzMKyxc9mB3EZI669CtnJTF2t8u4Wi/Q+knt61y6hMINgGJmpyLErTZZy7rYFss
ENdkOVaRHKeroGNtP0Ql38NpuS11eBcMHFBqUj+Dkmo3iBHGu0eqbJJpYBH+fLvCrY5Sfq0MJPrz
4DOzAdLJctC6phjrX402kreh78D6lA2U92ZdubbhEmDIKBAls9KKymyENVdwN5KWFz6SFJfeVQEy
3nEqg4eqQmnTj+XNCAFDRi4XMIWyoesDvGvzqcPM9lWveMmw9qc4W/I8OU5ASfZ97s6cdmP1ht5x
PqnAWveBt8jIRDIRJYHfvo9dSypvYdHZdH7rHS3IVb8SIC47y2sgXKyD7Z/dpXd/yAMVd0RYsPbv
Mr/Y4CEM7py0hOPr0bsGxXICxJ28EvfqAufHwXY/J8m3pXV1QgW1Rl47P6T48Z8MW/h7TRztLu1x
oku2dUfaIR2zW80+gC664UZ2tvFRGml3bAAbNlC03SPCSx1zLrPyL1x3z4NpxkXLQt8Vs3fHxH/R
UVpZ3UM6r/5XI6r7yfLMCQmkiag2q/vmwq+YFowOtLnX6zK+2mhK6TOf5xn+aZRPFQa/FfVzMabV
rlVdurXq0X4RidEeUoklFAY2Y0H4EKaMpaKI2JASVuHc6Lz3Lkc4j/1NnRNTJhdPVN1tporpUaX9
fKSzlXEGUj5aMOp1tJN4FEQ4G998jxX0aXMmXaueCAVPZWKd0+y6KEuXYQOUMhIueYqwH5MbAtPs
fVYxittoUZVIAsIaq5hM1l04ZkwLugZYVH3RQBQ2pV+FKXpK/zogyUzw5cvqYXdxyq0/ZFCbICAl
W52MziepMgH00MAAxlFYMCfYo/w0Qs2HgBXEbZuA2lvTYD3BblHPTIpGrhALOfZkBXOkLVPeT9Lo
MNv4nhvPvOzuISs8m/ybKrE+AxGgIUkDS5M+UAf7Nk/BOyeB8VT+O3tnsmO3cmXtVzE8Ni8iSAaD
HHhy+pN9q25CpKQU+77n0/8fda/9Zx7JylKNqoCCC4ZRkpLJLrhj77W+FeJdjQofkXc7OOW7uY6r
j7VFct5FCgziObXoy2DVzWH1IBmfdwWeAuxdkf4EQZy8QzkyQNnlQC/Wja4Qbzmx+2gXbFct41vR
Otb9QPOKPhmD55DPPh23tsyePKts4ZylMXRM1XpXNdoDKpDMfTc7xPFs+FPjTJsSWXGYUpGExb1t
N/WerD21Q+8y36l4EcoDZeYXRxvXtTXtqzoGxEPxuCoyM4NDN7a7lht+rQwHh0iOfEkJf5cFmgiP
cYyf0YToDRJE60grSG40ArCDAH235U5UB7C38yP2V3Kvsk9IysEVQYZca8G90VFykXtUYtmMojxV
e5l91GAjlwSAC1xe90ENNbbEU/8Utwo1flvfNGkSHKlTbmu7Qo1QXtV1+GwW3tadcgDI3nOeznfR
aH+xEnNvFLDihmI2LxTF0uAOxzTVN35ayu04yeMIGgSrRpmsmgoosB06xzpAwT2OARJwTc5Erajp
B7FB3Lk3p3T+PNKkYtkcyCnSNF7inR86DYzASnoHP0Kmf4y7IjNuC90qTXZs9EVTwd6ahtU+aGlb
HUNuJ16B2gggoTQVFyId1oU2U4g2yH7BbOHdhWC96arWPUuwc24HwhSuPTVNYkUOMX5l/Ek4GWfH
cPjqQQtm0z+gxegQ3mCsNBDd1PFd0PFX0HJ7tQQPP5TGgTklQ7hyZrcQwiaG4A8u1ICregNhBm4e
W8r5yk776Fmg3GTLVQDIU3VxFcLiXJPSrW5sEzqHhunPuFDOgsXYcvYdVQ6o6H0K04nriaxwG3aL
XLbv6nBr2SmrMNEAh4QY1C2urh5RBjcYWhzWQj5w1Xncmow93YA5IBCqaYg+OOA342WmbRzzCQOh
mTm4UjpUEB1dTHZYsbyBPB2tmDbe4TpDhdZ9IFNhzceku8+iWWxh1GcHx/LrnUsIVxAofZaTpXAW
Wsjjhzrtb8PKvACee+MgpdpiiK3eC6O27qqEIUVnxgSgo4e8dKo53NoDPnAdp9m+jnVwVKbh7wvh
zduJEvxaR655GUJeJIHYsYlYQqg3xbq6hR/hnM3mMGDMoOU5TuNlryIUCb28sNvBOA7lnF76C79c
iHxh8+C9TnZ0AbO7uR2/djHmuKETKJwkBPEV3Z6Qirsz8gvFazes6Fwx8A/H6JFJLK8s1ME7OQ3J
+25McTS0Puo4XKiieahdDzCjk3k4IiIuIqFfNv9FIsgtoVz5ot0ibH6qvXlDvA4jhFnSbg0zxi52
/iHASn4lDZunrQfneKHyCAh2UBof6gLEYZahjoGRJM5cWcxnc4+eFFvUIXHLHIF+rdlGxsEN2QHe
lhUuu4MG3O7CWsxrkFR6neXO+Blz6Qx52uCxm0RZfaVLXLxXLeDRVTuyDpGhXUBSjb7DMnzr3bjI
U4rYSe77ahKbQSu1a+c6PTKiTi4xyj/wMFD8dO0kzma60GiKSpqUxQiAre38aKvFVPB9jrm/OCVp
qrGwLOcSQkkdx+tsat17BkTUhGaEXizjwThvGBDT7yjLy87SYm3V0/TgzgpwIrk7n/15mhZzTfRN
tpCq0WTFx0Q048M/CpWhgvBcE3Ux2V+8XYumwreA+g5LUIN4km48nP8DHsMc0+hATGR5/UFUZC3j
zBivaK5fgfv015p5E9VCdMu2kxnNKKeb3x9JPxQZ/3fKtHlFv/mvMXL2z8XVU/bcnP6o/4Ehut8H
0f+5fXf2lP/t8ml6zl+NtZk2/zXWNvQfTFsXhJLlLeAbKoJ/IUQM7w+B3wqAiHQtXhVnIZX81b7T
8g+qOP6hB89XaDA6/x5sk7Lrmpo1VEtX/9ZU+2QYjFFCWDYxpHSBlJDCEifJm5EdlHzkIFZl0Aoc
/PRTcGQ4Y+8aB2ptmPqa0q8nWhEtWc2CHqguOidEd4OzKoiDlOEkM61V4MM8WbWVWnh4LcGXhAni
c4Te5UXve0oEeuSRHj6lMoz0LmyXYeQYs79ZjVKk1KVm0C3O8L5ddcUsVpg6UW2SIvNNnld4ncYF
cGeVxRLwpxGTMaUnI8Yu86d4bmdNgFrc3bdq2lACG/jBo0Y8DrYKMoQjXnY+GGKuN1bIoKSZK/aC
CJVB9mR1E54Njoq/4AnCqObAlWPLGZyV4xKmPTll927hLGebMCDPvoE7gmFXyHQ/hvY98CxfrGO4
wQ+Bk9WbWvn5J5xDaPJGp8j2MwKSJxPNNaE4HSUogAfzaSzj9lNOI+5QDDbtlzbLDr//lv7XXsH/
bfIS9UuMD3zyumtevoPL3/+zf27Z8HhIqvakyfRGSfXv/rll/mEyz5TQoJYWubOoIf56AS31By8m
ka68FxofmsM/+qt/vvw8x+TlcbG0aCm838qyPpWWmEpwXPJqXLAgpiCw+XX7nD5uLxufMJwMlgYB
Ed5QSXqASUF/wE3xNqi+p2is5YVX2v7nga8vfU5b1tSdjr/0OBoTpI8NyUOOQ7XGB9s+FcopPzQ+
JLwV+wy9ONlbot01Xo98l5vJbO9eDC1+oixZdCMvhgCchRYmEwqul/q+PL0+i7rUQyFqeMFKkghX
RzVBeU2MYGu2yWvVwbYB8kv74+PvH5YBPOK3ZS3z9MnFA8Ctciv15HoiiWmRy3NqK1Nk1/M4n5V9
fznU7I9+fcyFOHd6qi+PieboJZFuHAeDTdZyTMEGGLfHysdGuKoq89OvD2QuP+n0SFxN5pdsU3lu
TyYroo40I46YYFvJ6kh71sS5HyFaQc2S98ZDi63gHGKpnlZEsjIANAQaeZi09ZbsEOfcMAp1cFFi
MNdPTAXUhx4NabakuxxlYconoTJDgWqZYW2CPixuSgto06qUfZK+FT69vGanZ8OoiE6CcHkJlbn8
+ZenO9LZm3/+Xf5Ddsil8iKmRdg0QQrhAEXfSoRkS3qWlOMWIx3uFD/v9LjFY17jQKQ6+uDNJYv+
QG7v+Tz08tL383nY1bIjJKelffEc2hNvTDI58bA1NMANLHI2YEKZkie4gijEKZrL2dqJmRxpt/nF
Cuo3l8Mti5E42+UqEXjqnCMumr+DBldg/SNKv++XFkqjfR4t15tNAF3z9PttGAyYcbZwfblxbDfg
+1USkgdhJbOfCXQgyHtm6SjO2GQCIi/GjmgmjKOwGeZ5/GaPZTCsibTu5DbE0IFQBIToNyItZ2NF
Xh64gNY0UET1oB/JU7QIOd6MarDjiyZEYgbAcswRQDc1Wierip1pBXivCbgifB637CpD7utktf4m
MSXmfJqGZ1UQE1Inc7M/G/LYR1M6kzyYg4BEuV9l43uw2yibE9PMWpo03V1adzg9S1s9hERU0D6W
umpuRLAYUuDNZndZ2hbHcCSaaoedbZi/qjkDUTqMMc092FfjeDUCUUaePhhRtXWBjGAiK0BIhw4o
knXUtH6wd1LG7ohrYoKZp9bO9IqemSZHo6tlv3GDJj12KmPGngVR0qwKQYR6gbHePaT8vY8msR7h
KgAM+9GiYkJkYajhwfSn+swUUZbt+Uc8INhYyJSs2gwX0zSr5p4ExQB0rx+Y30jv89gV2z1Yq0gp
WFyxadFSIwL6yVbu8K6UfLHRC3OfCVllMsT8EZgoXQ+0vIa0MGz2fVWfZ9w09qNsF2AHhOXg75NK
RMQj1OR1F/iGPzTL8txHFUxjxA3IY5fle/i+kufLol40KCd4Mlnq/WXRb5blX1uqvf9HRjhS0lbE
o88eFv4yKJ3tGOAkpQWwwI2WqYC7QfvgoZZzEu8BP+psv7H6yR+WP4eClE8faINFTGidFI2D7ZpD
qAN+CVNf51b2lSbpoj9rPRah6GLslr67aX4rmXkQH9xs5tqhcVMTIxb0d0AVDlWa/6keYGcRPOMc
Sxe+19/yDoH/MlT959/5tr9eWvidXGHyDQUCxOf0ZKH8/xcmajRnbH4/eXfxXajv10R9vz5E9mHN
rpbLNi0X8Ptq/X8Khr+jN3/x4do8tU9/e85h7kzLHu6ffz/vhqeofVl7ff8HfxZftvuHbQmLAmwh
IS4blr8AirZDFcW6zp5IoGL4vsP5V+0l/qDqQqGwbEmWEpvb/VftZcJWNDHKuxr2Ffpe2/0dWS8C
otcPjkWNhy4A+YKL8Bhpw/LnL75JBDN0dlYDkZFDM+ZsdgqPOXiUjHa9Zm32iDupC6PEDaVyUEA1
VAn8iaWoaAb5tZDrfgS8tc6DpFhAM4WPECgK/TOzmLoIQI5fMbv0RjZDWRSWI6EZdITWdSwD/7JL
HJrncA6aHE5VMX6pEf9ilPcFm5g66aS1Sdt+PCtEyNjU7V15y+g0uMOiXGIATc2G7HO7hAZBLAQt
BCamDtoy7LjUAUWS0J3rS4Lq6K2QbBNhSpBlLS4N33Vw50HDv6ijjPxR3zaJnMUdH90gNpjzI/Fq
oOb8uEEmPACHXFy8frtNUuCnYm6v5jZxr8ZCGJcmjGU4SF5tx7exP0UY6eFsbW2SW3vkvRZmTsWP
ReDnv2NtJq9CYfJ/l7fEPK77KrOnu9kfnZspwZV+7zt+0H1l8Aa3Gu1Dqs9C5kxqaR8NAX1dSrnt
ROb9ppoKtp0My9GLuSFSwKuA4ZlaqR6IJwI/PvZXXR/OLrC/DJqJQyOWooFBUdJhbbzNQ68jmiqw
mJ/jI/JvGINZHdEmWXtmBdrND5gfyvOxqnL7M0IURCjDgpfOA5fvlPbiGwwsUNMzrvKGzCvn3pcy
vWgYi+BTHOeJ/29f81GHF5nvwnksv4A9nJmXm9qG/2UOgKzqylnBgL5S1vQEXkhvmB7b8eIOKdbK
PsOxkL5HjI15PFXFvEYMnPKR67C8EB5Kky+y0xbHuIy2chqv29Sj0O2G2eGL2dSQxeOxXGNcyJld
ksPg7eNirP+0KfzHZVcua/2LApXXx6GQo33BLkoI1A+vXx+7CD0ek5l07iAinhMZxt6EDwnByBG0
NhPXoTMdFdymymKbg+JNIKNBonpQg1We53Ghb5nQ2avZLcNLP5f5Ix+IZGNOgA5erEk/+UTYJ9+t
P39XbVkMaky2KebJN8JuJ2xGadJtAlHBMY9jy2cyTwvP5W5DyF/FHnrOVUS4ZH0ozeYTacxiJBwK
kc3Wqpp+k9QpRYjX2DN4Q0IUviEKDr55o7JIUPTyg+EliIHDBLpXnDFPojccF8RDg9TKw/wbA5xL
ktSJ3uZl3OUhStzVwASU+EfXe/YmFd/CN20/Zb1Hf8Mk3moJ6JKkPDVAK96BQjSep8AvbivbTa8y
bNYYYyuLGELR8CPWaR0G/GI+FVWXJWhnQzRB2frXl/G70+H0ljv0rTBDOAqq/bIRfLFissfUaKPx
PcdJpO4Kss4/YCR7TMLIPExB2h4V5rZ1jhZ7WzFy2BlJq4nX7ZobbQySLOWofYRzaoCK7Kdzl7oF
F3RLIDO5cm/c8pM96XLHnWVXrVjdrWXr//pXxa4UlqC1OioQs3vPeDfeDnHJqK0T5t7LnWqHvlVz
482heOsy/eTNoECSVCN0+PConFwmsvlCcEUNT9uonGOe1O5BxrUHCGgqH1yjl1cYIdpdjyp+N80N
QUwF24TZK3YZZj/ooN6znwXGhT2Z2RY+sXk2Qja7/PXNPO09cIVcvrJcHJfyCZbIyTvhxvmY4ZDo
NiltZi5TingKRfR92XV8P+apIbfXRfqwYqwMvs3xu61PcvC60qRJB81w6CPH/oAuEb5AZRpXtc+c
h3wFZiyROx1GnXb7IDflrQz9MPizEv2tgut/WxdreQ7+czN5DzX+y/PLSmr5+3/5o7w/6O/LpYNs
stICO/xXJSW9Pyxt06RytC2orJdW1b9UoPIPbVN6oRBFCrpUWf+upOhisQqC/GAJ/5PT/luV1PKk
vFgW+AY4LpWU1KwKHHKp814uC67fCISCsFImoJFnfNOZTooqPBij16IJo3ts66G/jTokOINvoSBr
S+vw4mL9ZIk/WeG//w5cBixf2MGYm54Uc6MT8QUHgAu22JYHOsnVlZYGEXFIV95YWpYfdXq60LbJ
zpU2l/W0MzNmBvsy4cFXReeBwqhi7AYaB8byr0/JWtaJVwfyljfT82xulkMO3MkbOrcDjBKHcwJC
Pe2GxJ2Oru1W0Z7S0LkadBaTJQWSAOoJ07cWq3HmGMcK4MCXBOwH+cs2Kehby6nLas142HtIJqZD
B/TuSjJnoyOxYyDYEJio+yTZFvEAa2HymcCuZtITryG2DVS//BbbkQSKhqDZdviqc0dj5RyCfNXH
CU6V0NWRoJ7B5bUlpgwniQyc8twiBkfsepOyb004DPIAxnulfWaSfZ2/seb+cE88gRV1aclKzxP0
Z18/giO0c18bgt5CMH5xKujYfm8kZ7++IfL0KEuPlr2Myx5HKJ75k6NUVTeYkZEEax008mAE9nA+
+SMDah7PR9wr9VYa+GpWTlMNpK9Y0a2NrRytGJiYURAROsTuVyMLTPHGo3L69Jv0sdFyC/bfNKXp
Zr8+/RqNXgqzN1jPjelufLCGE8P2sWGOExsPv74KP3QmORiLEbt/m12Y4hPy+mDjmBETBsNyhdaO
mbzMiIum8Ga4HgAi+RIkNhEmud1n75GOUefE7GG+mEE/xtugML29jCMamlJO/cc8nWY8N6HAk9In
GfuJtAa/tY7Tcnpyfch/pKcuyCvRNKG3xGc58o0nZ7k0L1+y5WzI+lo+hIwB7EWw/3Lx6uY8Ji04
58kR2SNfQUh5Nn7prgUoZXpff33tfnKfPJt5gmTdtfC1Lr2MFwWUEdWoUSxtLAQj/9K3Z3ufcQ2u
c8O3Ln59KEIzfjgxj3tEDcIX3vohBiPMfWJpsE0hXY9Esc3SEkZ5D/NlqxIspqiHS/YHGiEGEypl
B88zfRoo/JCvGL/DoSP/inJ5Z1Oceluz1YhcgUk4nwHFz8CNiKkr1oQE2wEz+qkNaeom5VVvaAZo
yIiCntCB2nyy+aMny4JvTnCrP804T1K4OLqAiDLx5ZjWGD0roJ/UCjct4gnvuuc7d4uaTX0elUua
kN0aUEtzEhbpAjYsV8ilEQhFrReXW1IboQP0YRUO+19fwdMKicyH5ZNLZ8DC/+vxZXl9txLXq8zZ
oaVlo2Ov1igJM9yY5oi22EWy+JgXaQ2wVyHup4pz9nMvy3Bbmdq7rr0p/orYHgFk1Fn1Z2w1/oep
rucPiVell9ohcxG02EAIYR223ru6iBCTVZWbPP36JE63ad9PgoXRdFzmxhrHyOuTIPAIWbsCnFbQ
f892Ch/FuWXAoQi8JlqLPESSzsjL3beqajeNLQHXK6Pe0rREktbn4KWroHfOGFh3j5YDCwD5J5SS
DDdY+MYy9uP6yur94nc9WcaIWuJdXdbXOLEGGIJohFWj4+0bl2S5b69feUa1tJgsz6bVxCjv9SVp
6qlfYOjBekj77HNqsZHH7ZDgNomrhwAG33qaXP/Wjqz0ysRwWBKEaYzRxhSqu/n173LavOT2YCi3
bZZtfh2mkK9/lTIilcKvCpx6JZH0Dc6Xu6Ah6bFsvOdMZUgL61xsSqy0ep27Tv3G4X9c/EyGj0zo
URQgoz8dy+jKR8RtU8oY4dztwiauLlRREQMHqx4HYI7i59fn+7MDsiVyWQTp1P4ws4MS2gONRpnK
Lh932UTWaevgcS7Ghg5BC8X218f78YkyBY1C3N0suh7MwtfXt+XpwYzSLre6Anwt+4UsRmzgf+Mo
jAaIExCsuacFcDqy5SMrkG9I7dnwiYgh9AQw2v/GUfBzOWxn0W2cloO0c7Q7eZwLmS/TWhk0EA3B
oX7/KJpuOrIQxHo8HK+vWOaTUNfbUKJoy83YWmYyqdsgfeMd/Nl90S6uLIpoBcPhZFVCn8H4bGBV
0nhWSQ9trfQAGnS8+/XJnFbQJkXzclcoKR0eAfPk9gtzjBRoNm5/Mgy7whqtXclf3QMrco68TtM7
LybdTkJSe+MEv7e/Xi8yGG54q5VLZeYI9+TQ5ThA9QYhDcSbHy7auXhoKwPLfjjl22L2QNnTFoQH
1uW7zv7SpN4DdREidlSjb7x0y8U8+VWwDrLdX7aOaHlP1js1mk0UYkRbLnb5FIAURTdolwfPnsY3
uoKL2OnkWMyFNK84PA8AVKcPqRMF9SjszCfbb/be8bYTOJPHXQ/gsNT4CtDgD3oXDUKcqRrTAkEs
UA8zslvpVgddCJjQjOSxibKkwZ3SZfRqMTkau6yjubbpqDBRA7oeNHaPgMV8ZTOArLF3J7inGkre
YCVr0bfE1AkV7G23H/7qPfzHzudPTpHizURCxeCJMngpvF4UcSNugWHycQZjHyH3PrAISg7a7jBb
TvbGy/jjcknxQA23eDz1Ikh5fShJpCwh8S2hPlkpnodiai+MNkjYdHrfiipv36h4fjwzNGe2sMm7
0nyOThOlPJVlFnAJn5ReOAgxZIF81bao7nFECf3Goil//Ax/7yUqWmUwX2givD65rKeHnzSxv0rx
ga1KofOzllzIMwBH/s6fc7EbUku/y1LXvIO8XR8F5oZNIlVy/N1VYqHLsBmmbwB+xju5oVbvRr1d
8czqfirfm/ip9tGIM3wFXQSBdmf52BBTmu8yytQbZfqPl3xZzk1ELOxcF0LL64uQTLbMso5L3paJ
jWKGLX0TgVkKjfGtC3665i7vo43ICLkT4Xj85/WhOj8LgdCCw8ri7ovMbWPjwy/4zUfI5lxsqegR
W2xE+cS/Pgij41JWHRnvMZrbqwAAx24aQ+Oit1TxxqG+b81ermvcLWaFHIU5oUmJulzbFy9inCjU
GIUo1+WcYWk3tOfvIUrTiCK2aoS0ayXkctHIV/NREx+E8tfKgeuM/SgVQeQIoMmNqNwUCEiDpqes
8+qCfjTU83AYe30L3EwB+VTkCa3b3EDQmHqL5bSeh+ImcvGi7GPHNN7/+nH88T5xWg6bUt59ofhK
npyWbZdBNhtUnU3WHkYyvzcg1tM3Xr+fXT3wSaTXIXJj1uqdHAZPW+50ZASDDenBcachdiuSoI14
54nA/MhsMapWwuuRVzYwl2Fd9zGyCEOle1xbjKZ6255XgxdRICgfv3MkQ8YkxIoAVg2hZUAChBs4
0EQAyuKLGlpoYbZkpYwWeDovrUX5xnIplwbMyROhUKMtnnRUCuRAvL503uK3J42gXrdp/CDJDH9q
hg5u5hThqm0AtxWjMu9Gso8e/LCvLhzUpte/e/d4z3i/OD7jJt7q179Cl6W6T32MewM5azs4GyXL
xhy8caY/PiM2ReBS0diMKazTJSvosZoMBSogWYXgf01TwejrxfbX5/LDEk0fVRNYSC1oUaR54uR6
Juj28x56/JoSYnhf6cz71kU6PcC1dh860qo3QNjDbpu5kf11gNCxRlGkGQF2c1e+8cD+5OayqvCp
UBTYPDSLMOHl615OumcqQoyc9grVXcwYgrKVkzNzWjd1uABWQtiWhIjb+bRFo++QBoSvwbzBCGM+
/PrKkFr6w6OmufYK0+8ioObivP5tuqyTbRBk5FxjDKHN7c+L61aUSwAMmStHhMKWQQZc3FQrK/fj
emXzdn2M27wFJpto42MWTeKx7QrzvZ1Du8NMgHSPkPVHguPA5uHGiZ7KqXSnFQ0pV25xFgCbT0PY
fFQfWF1GjvBg+40R3ETYqr6KkYoOm5sE4KOGUV2aprY+JZE0viGpw2hJL7ZLt57r++/aqRgxx5W5
Pjay9b5QaLgowXp7tLahS0o6GSLwYdauF2p7FfJpoUvsZTGsHNs98xeTwWoyC8lHk3bBc2RWw/0c
t7aPLg4ZGuB6VQA5A9XyYYCGOu8ILss/VapBjyhKGRLjIlL6hKZT634nq4l8P+2lLTB3l9wDDA+1
swNSJEzsu14KKbRwR8ziipb0xdiLNIKmNKlPKsSOSQMjzN/ZdHwBfgWO6M+8IE0Ae2G0gaRMJHC+
b5tWJoe48kSOLtDEbwezrh8ZfLnz+yYHibCHsV7edVZRP9a6mm98JzDIfA6hnzKL7ZIrSJHtO9R4
fbnp3QZ4NA6bT2gQ4ovCb0KsmmKBzGNey7/Aj823ZjZl09EOarAAmGIJmq495c+bqiiM56o1KtQg
UQ5kNTYI4bHw0ZjHRgFp2fSm0zLxt90GA20Kxxn6FUwvIlgG/blQ83g74Zy5VbojOt2dJAgn2vYg
+CySa2BeNlawtlrAI5kizpl59zxf5tAW533fifaKLXf+IbTIMCHwAExvMC0T6zCA8HIjHQOWQthG
drgb7YnqGV8rpC9JC4uUgTrzECOOptNthIeZaDV1WXblZVXjEgBnscSKJTvhClZiNm3SJA3Ic5j8
ON8o3Y5oV92qasnXazhj4cye3JoFuJtNYXlJvsmaTj8XszL6tV2YA9Ycpqfjync6x1n7tu/J6zQf
Ys1r30j70Lv4qZE6YqtbqaoG3DPRTd1USSzZDAyTwVTC9SFsdEBo6w0KVOsqIzJguXr5vC1aiV8y
VmLWK8J9h2Rj5xAhDGTZ1c7I8ELvxsxvH8rIIJrHzOLwAw7aVhPQMvefiHavEZnosQpJgdH+JaMt
y7zw5zh8hHYS1u+6XkzGWlklNBDkAXCoqywJSIPEtt1hfC9jBkc0Vx0Ia5gF0BOhpjmnK1g+wg72
xFqCR1vAyiacERLF+AZP0fQ84qg9T0rEunudD/1DkuUkRBkltQq/TpZ/bHvJwLUddXMRuG6Z8HMy
4ygj9JJpEHYfRqQpI+g2jU6A5i7uJUfirF/p2UseOjE59jmKWqhMZevmF/1QeuEe8cTSco3tETCR
bdPNbRthEkGDuPVjoUKS0nXZTyxEtihJkqg7+6wsU1OcMSof4rMq8XljU5QNe+SbjA2SPsnvIm5P
gefNGJ0NrzAYZ9DKWHsZWfdUIzW5VZuqab090C20TkQHloAaQF5167Cy+hqASVhcTunYklgxxBgu
jKbLJDkDvth7MpBYTuJyYFF0p/DrGFRzsM2ZV+4MB86Gk3vGhWnRUyG+xC8/UxxiA8/C2LyBDDJ6
G9dh3V4nRKl+ITjUBj9cwpLbhHDxkRWXywoLt29nBAS7rquxJ8YwIEBtYjSExnbXuaDkj2CUKHda
BuMlgVlZ9Ni2ph1uVI7kB++rlVjgpgxSDSyvBSLS4/VkCAcihjCEkOp3Y7dJThveq4FT+2YFEnks
u+YrTvkAEp45WEAKM6cVh7FKBKkwlsrvwBxPzymG2nSnAbh8QAETVususPh4DCiCmO3DNc62yNCa
TVrA5thk2UROB2UvU4F2Rmm+6ZrEnm9ytw4/dxrn8oXy+OwdWlc0/Vph9iEpzqP2RvESI/iMO0Fc
lOhdCGZdNH/DQzrcj6ZBJW4GKoB55dDMl0RkBIa77+Ouup9FrHZhJS8x8Skmj/05jgb2XZngPY1Q
dAefjVJ/Rv6yzwN66zFKaCZP5P86I8hqRlBJ95BH+mZs8we355lhnkOC0XVUlR9TOzlSYm+HJHkW
UbxjfHZUvVg+kNd4JK582HRd66Ub0m43Gc+yq1COww7ZM+W4j6vsfcPn3S6bc+ba8T2o7ath6s+V
k34mNWSFEfZylh+L7iEJsq1rfZHUthnQHZuf0EzRLm3DbbTkpaWj3uEIRRhm1yTJNU69ni3K4bDl
NFZB7lufgpBPV17S3Ct9cd0ZKRTFUIbdnZ9rKJZs5sYD7dhzmk38XeazmmxogGmNyIC2aQKesSlF
unnoeigmAS9GlxWX/oCRH85i5Gl9a4/psTUo2Z0xuwf8+J5a46ExiJN123D4JHJdH8Sk98QgfXJC
EtYa7zIw1Tn3/84ys0cFMUBFPdq71rxzy+A2dvRRJY9ucGkpXFAdVfEKHGhwzlPWbsvhG8EzZxji
H/yMdIYsaB9lGVzaIYpzohXnPZk9x2ak2x5EA8mTcj/0hlyVtj7Wwnr0m/hJktVStabapH25zwdz
59OGJwwj39HR/jAa5o0M6VOENLBFIe7NqN14np+vS1fR4jM2mtPEizKb+7YI760Qs3XsWhsDAxuv
+bytIEvxa9w4mfrQy+G9UX2w8F4GRvwlbtOvjU+M2AhkwYzHiyBOth4QFtfLrn2QTKSlyGMcSOuT
G3Hjxykn7oLIUBnmm8Cfzod5hE8abwZTfC14gLZVOn+NrE8DM81BTddDoN6nvE+rzok2syMOQaeq
u0HC8mTz75BQ45sD6p/iq03dMo39lc6DvaoqtbICBDtlW3+EnVxsmBzdpFF9KBRPRRwI4LPdZ178
a8Sb6bGY8mLbYU1fV8V419VDtQLR9CXpkLevImOJwZBZTZU0aiBdRX45tKW4qAno3PFhdt+TU6jt
oxjUJTqUgzs1B+GP1sEt64sEsGoG+a9S8HDbArR+ahlXTrxAvR0KkCIaDz7lzJ5Yz695DG4VleNz
bGYY7+VHXYcI8JunvgeytWrKUovjEIyJTzPYFj6k7sK/AHg0vnNyy/iE2lR+zcw0INdB6gndGzVI
sMqamGkqZBLv1nNLM17hUrQoIi2C0TdtM1VknoWVdwR2QAyCENOk12FjEjXl1EUDlaVJofMlZjt/
iOeMqLgpnKJ80wP6JQU47JMr7VYOEF9kg+9TvOZy05hEmi+hRiZ6cnPEq2DFBbQEry7EngRl4hPm
0pAbm3jza99TESQfXgsgRY5lONwGh++0mrz8mlDPkG+lKCp71VoN2esuKOGaQJoluUMSnkvz0zch
bQ04ElBVIIY9ViQO6m0/tjWHr4oJ0zJDDn5A63ZP7Bny28oMxzvbGfp4lwQhzdE2j+sBXSnul5Vp
lCRMVbXrfg27OPzU2r3P02sV1a3ueb02VUrg7rp2k4EFjN3+eiitCV4s2+ezFiY4URswrdJNOcVJ
B+elrWOIT4C2qJGTgjB6EtfZ69QV6ueRz8udG2O54UsYroXhNdsZLook6M8yyg3iQXyfoI9AIUp7
pBBRo6wZftkjfyVznTtPYQ6HjebAfaj5oIA6nYokpVNXQiRaElVxhiDY+Db5tgUj0qx7YszIGodS
bHi621iDpWI+JAMF7mAm4INCegP9eaVndDOT7K07K2U+flWxxAKvo0rTW3r3wbkX1xGB8GJocLwa
nfpGlq5BG7vqCEbt2aWCSk/Dz9IzJCnioCjeGa3sL4qpAZWBVATft/K7itOeG6xZDdi6Sw0bg2oL
T3tN9pCe4VX+ybOVscX67Y3m55kZT7WNoCk8prGbIc4GWfAO703+WRkLac9QOe5SP/T4n50oEel0
7WUyWZJ0iB6AxUZaKUIKWEDLQAoIZbyj0OyDs6LKPOTcXeCRK/f/ODuz3UixKIt+ERKXmdcAIhye
03ba6XxBOTLPM1/fC6sfKohoo2ypVCqpqhKC4XLuOXuvjSsmpLujyreI41vrao6ptJ3AsKOnZBDZ
jQRSDQly2d9jwONnT1LL9WVMIy2tMLb6UFSXOClLAczlVITLvepFblJjgED9zsJNaoIvZr7qVtdT
ugGdzSBKJDJJCJVf4jXO+ugbjDW1d6U4MnsHmknEMgQg76esBcWjXMcqL/VCi4Cwlb0OSQoOM06X
4Re6BOz/qc+biCcnt77FNqIGlIpWljtpXg7HRhXpUh3J2U2EAB5ffqcZwtVjP1o4G52NEg3JqkeC
VPzgA1HDhQU5Cff9XPf3NdCUYDfU+fCTPUbE1F+dQQYSoFDcoanHg6dmUviz5H/4ZiQqSYZyZSkA
dGwb5A2YAov6oZGKncnVbh/BauU/ZjtlFtJ3EklVhl/cMQ7uhGMjmCjQ7E/GL4mi+UskFo9SbmbC
OuBtIlqHhCIaMHUXlcQtxHDSeGHYhkE2wNy5q6HPkbdZFICcbQQIjVfOva5fBSUqr0emPODNTAIl
f+n0hsm2z1T72QiG/JE/tn9PRcE+PpHt6Tm0KXFxdqH+BLpdtX8hffpPVRE3721tAJxCEEpCZ0zH
gA0QeRgo2NmD9nfkQ8CUq/OQ3Fh5CkqvLjSqWQi19GRtO6LdMRGPWbpDpIHiiZW5jT2L8PM3Abvi
zbdRCO40c+TfTWVS0+83sodaShfKA5ECLZYLwm53xJr0cNxIV552apsNt1EthYnXTwy8nB4zIJ6H
YOR9IWPJPwJm1zO2ESVBo8ww5d+DKUem25Nk/laUGtmISiuwhE2yGV7PiZ9rzigNrUUMHQ/ALpBG
0kKTBTKSmTC6m4zmCTlvoUPsm4QNXpdocOuEES0pjUh3RfeLFswSYsU4Elh0TtVImhB8vrSTIG9X
rKHEm6vKx3+d1E/5kFP+W+QDUtUmY/dKNbvoZ4lJwFQ/g8Ry7FAPH6cpD14C2Wi+FhC3+HgFhKt4
tCt4JvD18tG2ySlL3VaaTAAapFOpoItGG3PqglIyMlyyu3pYQg/I/Q3FQS8s+Vq0CDHcsTGBF8VG
CLljmO3gMTQnIBRKPEm00NtksndNr7MPaeyiByOlSe3NYtbQvDRjI+JCQzfvZC2WgEqJynwnPzr3
d+jn5B8ATGaC18tafu+Mev5DPF350w98rTnOY0VS0WCE5k4dAv8LoYG2ckinun2WqCLouDQRj5hf
GyXZEZoZVAc20BPhsHQRvvvG1IwAknrS5IaG1hMBaNnwE3gZ+kvWLLIrtbGyI7cJOkDAetu1BzXt
gfkNeBUazzI6on3pC5ag8SQDl1jh5/EXWgGafN3ajVlDEvBFfUDmPLtJowUPraAV5lmyT2ETBr0q
ecUSQ8FzxZfLLbogeNTrkofBaFC9Qq9C+OeApYJA1kkLNDysRfotazv9t0ALz0MsdQr1slqyw5Ho
lo4KSQEHbTaK7zHsK9VDQkX4cyrN1VWXTckvzbSNO3VM2vuiAVqwQz5fGnugxtVrXDbmc97DN0n0
ikVM1jXpf8EC/+fAU1tm/qdtdQa56AsX57tASLRSqYQtWUb8ZDyn5sjHPbCGZoI5ltTPGg3Dd3No
+ofaGpsn3LrjPaXe+LUcDXU41IjM6DIydMNwKzENpx8jD1cNSP3y0AMM/1thfL/zZ3jp8PNkn9xV
RcsefahGlM+pgtXHlnR8nYaS+N+0OCJnLwj5xO46xFTg+kPRvimdSVB8h7+ndQCTjXddk+nEntCf
M3gZAv82bmhEHvVRHjMHi0r/MyvV+VdajBEbUj4MtA0B4n9NA3pQ3G1W5M/bxWfNYoMJCwu6ybAF
reFan0l1kEtiwpBBMmj1p8lT+2dYinZjzn/hKApsEFQbOlRgxh+nLWlZrbMyjogNaluS5OjxtZAt
m37/+W/5MMucPA0cgDmiqZiIn9GBrp6GCa1DYUZIeK1EybE5KfYeuWb9W88wYCHZtO/ykcCCUsfJ
EohJvqtg4nP/NUv6LteK9KxPAPDHQukzwr+k+YbGT3gNiKs5EBCjP2vGNHg4ngz38xNfhhVn560j
hWe0jV7WME8vT1Qo0NBlsE26RiDoAg+F0w87qNEba+N+nymFKco0XhiUJ9hzscyuZhXBqLEW+LRW
JR5+bOY6abfOTF6I5pJq0UFvbOvmitZul9NIE+HXwW4j2dPMMrttqrDPKcnl6FXnq02Vquj96+fX
4sKjAq1ZX04Skwz60NNrocQzEcRxhImwyYnxzYbxjlbXhhjk0kGQwAhEtRyDqdjpQQRk5oqNWOzQ
SIq83qLNGqWFtCGLgpRxdmMRfCOSV2w8DcyIVqMYjRquRW3CfgM/FumuZideSjPAT5nBjibbV6GD
xteSjjgopkT+DWmX3qgvZBgBKt3MkKTfYJy8TCqtN0PgjKExV4NGrzKTjpolF7A2ymwSNGVijQ6T
X6fhLzOCtMq0HhqNR3tSt3iwq+SdJjrZc8SzwvZKIp/+BltFiC9mVNajY/qtxZ9ux/KSmVYuyJpq
bO/C1qw0r08G81l0cxs6zNCNjJMjlfLGUO2lulEpLSADyOwtsdgFr11nK38haNGJiUPtrYkqYpF8
Bk5/m3xufmYcpCMADSafmyf4Bpyszow/OCOAuWOwhUmgUUHZb33dFkgPlJYgTVsudMUd8w6opG4M
0Xur5NU7K2T7mFDaTq6pa+lb2LXs5qEwl5ljs1NU9gXsz/Z2VoEF0uwDQOCIlC606+d6aztkIaff
6ihB61HUuklcLtkzCZGgdivtkJF25GPMfXtsSsv+rQFufQomJCNeKXIQ3TFaup1EirrYA8RkI62Y
TQUHeOyBj0IiQK5iMTqBl18CbBPa8FXRil5ighDTrK56Q1SuyRCsJ6ZCpxarccrnO6h0KbcjjwSI
u5wh9pTPY+Aix4Lu2ndh/pywmWK7yN72diGb/o3Knu1jO2W95DWdFv3F7Nc9T2My3RF8Hr7g0pxh
UQxWcAN3E1dUiSlvV/sajbrWrrR61+Vm+lNgU0e7rPcvn7/S58Naajuk3th9TF5o1Vxek//IIeya
LGQiC4oFXzuPezHxo0gw7f7qZVKkR7NiPEibxxqqQw0snugFWrWdpwlfAvI7IGzYOKHzBZf5MR4W
lDXMxFllTk8IxmFYM1HBihoH5d2EboxNV6O95SMDHyVMxU0Z2+qDmmNgZE6be1KaAfEdacfThLqu
QPS4U9PQUdV8f+PkLp8bp4VvBCP4enw7Ym3OM7pOzqRHpMThWdzrhf+UW2AyNi7DWoSIkoNvAAIn
BWqCgeL39DIg2opJzQ5KKvWBqd7U1OZfcuNpD2SEv9hqX7j60kWBXNfuDZY3p4WL+z4L4tSChnn4
rjdb+bYJ1MnrxiS/tuB4OnpMb7+oFf/rxukuq+XpZ1KDU6cy7Fexu2B0OT1dAgMh/aY9fFUtzK6i
uIIIb9rNfqwb5dhFYb1ngYvcmNr+2uDkPfbt3XUk+292FthuQqfgiUkQrOBCle+g0JIpM2ca0ecl
NNl0FNVG2bN8Rs5OGEcKZ40iT1vrZcohFUMLSxoZUGHuFwzrQtTnzirGL+ye0db9XOvWuJ/oxhEh
LApmjJOr+9nJEt1TMRLGqPs9ENKKDYGmVd6Q6fUR3Rgs1W6WnwZTKR1mE4WLF78+UDJn/6jeXk4E
9SxKYtQQcKpW3z0Z2hJkQ46ii679I8XE2czWkO8NhhrkVubGhuBqufOrC42+GZka3XV+/cc24T8L
zOjLelhPUOLtrs4fDK3Jv2VGb94OWhJvlA6XDoU6mHVDw94oa6tazZJCGrn4pR05CLCIR4rcOonP
pxpSqG3vP3/kz+sU+oc6FxLHsMHaubqO5HcFcgAaxJFNBnDRaGND0pN5q0658GLhuCSXQ6dSoexa
KYOKBPdXrEboukYyJJwcLcAbJDkkE0xFZ6z9JHB2RFsZY/MoSLZkm6sjV9qllYTy1UxGiY132Vf3
ytyX9q7GL/WgTJbxQqxcI9FwyWaCHHGBvc5wzYeNt+zCHWEpxzrP6rDEaawqRqmMInrFYekIc9Zd
ZRyl+wjPPlVUZ2wUp+cvNPqLJQzQVvCoYl05XYGq3q/FZM2ZUw5JfxXWRFdLIiuPlYoCJFHL2P38
/l863rIw4+jEKXt2vBgsfNnReHM6f9IPQxeATUB/4sl2ZpFejMFt4+Nz/iQAhUT6vtTFbEjWGvu+
FYMpGraDKX4BWi+K/xwrVnVn1sI8JE3CHKML2udJWDODqjxJN0SnF36wquHdW1YwS6DvOr3ApZ+X
GmVm5mRRrt+rQxy4uVLV14EqM7xSqZ0+v8DnLxhuSQ6Fzw78F5vG0+Mxm8vkus+JzmjexoKpi71V
a5w/nYvkT+W3GFDo8LScHoGmCNGEchk5Gi1AOAi9dbSVqNzX7WxtLE3nP4ZD2biH+DXshI3VakEI
vCrVFaEMU6UEb4S8EA+R2f8qxWZFklnfdQufEoaUtX1AAcmlWlMdsVhE6UsV5PrTpMVMERN4v5/f
nXNh3eJPID2ZoyggceTlF/9nXZ+NAaGPXkXOOBndNfbOwKl7BgkVwo+UcY8cfE8zSPUxWvV9TFRH
50ZKaWwACS7dQhtOKptmY/Gprc8CkzNeHpBaNco6jxHfcNTi/BWYgrzxHbt0B+nFCGyYmBVY0E5/
L26WGAwH25BYioYjCsr5WI4Aijcu6/IWnX4uDcEziUEcFyFi3tVhkNdYSm8C6kkk7BlO0yvFF1Bz
xCnMJQ2/nTqCd1AA9r2SoRiQKZ9k8ntUytZzhinzOQw0aNTwS+nn6GZjOLSYBoWcjiEEVlRU7b+3
jzC0Q7REcSzjSltfliZmZIX6Z9muN3R0UyhlZlFWGxf/0lVh0oLrjdIbFfrqNney3YiJgQ7D8T67
9YHffAnVvvFoPMZfa0U1VAQGY7PxcF245cL4YFRibVj8Bqe3XMw44ZGYxUQnoQKxSWjAVFdmG7/t
fF3HYrN4mj4Cu6z1i5QkfZGYJWo9ImfSDPxHEo9keC90RqZbRIdMShkqnkmmA24X9s+Pw1Al+sb7
fOG3KirJX1QZtqqw0J/+VlJnGvGhh61Ek91MxWB5KQCBjcf70lFwTHAXl3hL2Vg93dWowNeNQhya
+giaia6NZwyqsvFbLjQbuW2LEF5B0cLavqoFArvPUJ0iPcsm4qhNM2y/gy0Jmp1V++KIDDPwOh9n
uWDgRQ8j0t0eLweq+bJwmGiSmmI1453N1/1gIHAiFqm0KreerPY67UTpVlJRuRmg4o3Lc2E1Y/vE
J4I+Bd+9tfNMRe46CrjpjtKY5p5c0mqHRIuMb1oKG+vMmeidji/YY6Q/MEAEr9Tp/cZOSYxHa7J8
qzNF7EyKpoebtHwgqp7eUK8FR2UO6y9JPRtHUyc2J5Jy+/7zszi3E3z0nU3DXJZvDcjk6VmUBone
gUU/a2wTkDAT4t47vZg0xNk+gT6SFf6tx1BFIJfIB0kZoi+sNtrv0RqTRf4i+Ftluw1hyi6rrHas
Z3x6Ag1MdUiBNfrM8Jlwx0THeD0y652cVfHrOIl843JeWJ/URVyOARJrBEyF09/hi4r9lpgS2kfq
9Mq4hbaepZE3TmvAE/Jgf8WuHm5cvQtPCy5FGasXXDv+Wj3lhOgiex74AoNNQDnSCVCfXYWWzwrl
jdpP+bAUrb5LIBNpy1gfXfB1n4gJeBIicpR2Y4XEZ6eLnjZoGNIZ68kzwAzTFwz2G3xiON+zJHmJ
ktn2IKZVwNMaG3mL6oIUlW7rLo94MSN8/W4u5vhlNnAHMHNLEZbac1X3ntqYSkVArrUk7fqFql8H
YDx+KEkhfpTGrP4k1kFkntROyn2P1F6i96gbGEJ9Bp8YcpoMFIMoZKZtyhD8qKI5Bz2QWmRamqoi
PbahGGJHdHZ6j+vQ+CYluXlTJKWekP0mj/dJNdMQ661K3CNRD1pX6xUpdMy2Kv90AFCK3ZgpBeTl
yWxqFMYSUWVlFxsvXauLtyWj6ZuKZB1+Z2mWAOu0VFOOlRTSPTOzSrpuh5LJKCtXfG3bEGNhFejZ
UyoHhkZSvITKvA6HugfEPEv6QwHGCS8oucV/ImNBjVXBVBHMFUWVi/6n9F2M5w0vjzUMsNKSzA+d
oBA4agRFp7nP/AxNoZ2h2HKwWCMZJPWLHpauBLG8k9Gb+6AbzOjBCnQ92DVTI2Uwy4bpvjOmRN23
IpLfC9IC4MOa4FhrMFOTyzy8/gG3HKxBrQZJ7JHYERKWl+b8oTZRLaQak9Zzi07Lktx0ronlyvyc
UOFOahVizlKNvihPVInoWiv70bHGdm4Pcx2gZ0RUPxeuYDR1PdiZP7llafVfxTLscyT2/5ULMbYk
agpg9W029sW1nzGS3iX0F37TYZ4hTjXw4t2kNcK7vouMwsNF0N2llT0pB/JQFuXdKKPFRglr/Qnp
0HM/+Wm3Zikrpaelnc3zCQgPfl/T92g1x4qw53GQSHxrNZDv3iQn1m+aHiPxhsoEZFXHzeTqXTkt
rDIwXh7pVPN7OQYkjrRyP0RuRJsM3UJOzbwL84jGgTIiE0XfYNHLG3QiGeR2gm0basyBMJTVxFSV
EB9jr5CN9BerCPvMqkhyaTeD5JWJWBR9e5CioM08kShjuZ+xoVVeVzZVdeVj9yGbmn4o0TiVXc37
zBi0kp5y0RtXECEjmv2NKFWedijBjE1VYs6nsFBv5l7SWreSk+l7XQu/v9aVsu0cKTFS0yOYh0Ek
8luwgYiIxnQnQT5kRAFHUHeqMEjIAuzH2rjqUYuU91aH9P7AXN5I7pRmMr+iiTYVjF+RmR/nskdU
HPDGTl5cW8NzYBaBdsUnSWP2U0fDbYGS/63n6/QjlJKi9kjEAkMhMuy6LjJUgnikwOjUB7tLAB1F
I7mScRUFv6NWzl+GImEbYjZCL261ZmBtrOWOZyU2mBF4Vq+RPEZd4P/Upql9JXNZsRDLDITqUXgx
gSSrcvCSWRoKt266PnjoLVrRO+ZAQISnzrff0U/6iIn6+FFH2/NVokZ/CrMh3WewZ/RFxJoz07NS
QppIPRTXcUfsn5fIRvB7wub8FUlG8fr5l/VCoYUTl9EWQy42Levhu661IdEubG0xBwD6o4C8zyQ5
+f35Uc6/QAxzTTrUKl8fGRPP6WcvmgKkcyNHITl7p1S3AUScKt5/fpDzn4JjWmNru4DCcG2uvq2i
hUk9aXwzSuawnln1POIqoYqfH+XCT0G9greJi2azn13VQ3GDZiwEI8K+K62PeqvLeyMes8emLAr3
80OdF/ymItCgsSuhGSDMpZj4z8450XNKV9gPKEgLdDb60LKprCP5W6t19V1V+WAccVQ3L8SNBsOV
HgfSRrkiljr79Gu+3DUct2j1ZBBGq2o/s6WYjzJpfzGPMcadJmxa9uxJmRz02CyQs5D7/YO+JHha
XrbwcWBc+y6FqnEt9XiTD7YWVF6eRrw7n1+cC0Nwk/wuFejAMk+ga3h6dYrQ6uoRMBUSo0b7OjEL
kq+nXu/wHynxL7JmtV9Dl4KpTZEIkmUVCNYgnYRuzWXzXqs7EKP5W4p4tIPIEuY/Pj8/5cLjiKLF
htCIv5H3a/XMI2aZTNGjMReJHue35O0NfHvnwA7dWapQkED70hEzW75Z73S1ScH+I1U1EepLeuu0
sdr/wMlWP/Y94SJLKHukoDE2lAdd63MUPOHIHwhPJUUrIemavTOrSiJb0w5h0X8EokJmgI5WdRXR
tZ//ujWskz7xgmGAfgkVT6ckX/WpYtteglYJkp9apYTH2ibqXe43/W9jkLv7yR+ATfSZYneOBuLm
V076MlOdWKTXZN1jUJnRGr7VlDCeOtiWdNRF0j2FBi3DnWgWuXtS0xTeWCEu9KLAY9HFY6bLwNCy
V/eE9lbVjTa92HSZdCmtPT9batY5FTlwz03fTShOZfFrTuboe0gk2H5KeiXbOgvl/KViO0UXGrwP
/ZA1nqQrgXcEwCfYyCe9f6N2g986aiGbD5CUELrLesOQS6FSdiqjrb/OwsSGG5XzSAxBEJpfavKx
/mzc0AuLDV06VdfYKDBWXXPX+hRKWBKju/FjuT9MWmJfZU2BLnoweziy2ngdqwRPCotUbYI5p8c2
DsevPCWYWEQiPZi5D38R07JH4326ouJP9rbwjQPjCO2uZcay8QgaF64ibz/NkGUppgV2+v6TDiaU
IW1zp09UbTHQt0dkZDgTpzl90ZR0a8+9PBurpZB5Je10wdeS6eXqeH2HMzDzR+I7aU3co28tr6p2
Gq8+vw8XbgN7NEJl7CVR2Vxvn9KhMpQutxIkfnpouwpFPRGmJGO/YvtWKD3m0XK0qjHyHf5GXwOl
2mVfPz+H8ytrsYwsPXX2opzG6t2ezXScGGTETIrt7lskCstr0nZ61WddvUbLGG0c7wz8v0RFsTdl
PMJAmFH26kPXEk841Pg42Hup5k97tuPffPjElypm71eFqXYH8J0YVk3r3TbW46Mp1QZqkrnF6W/1
CrqUKXkkLTI8zn60tX2+0CUCxMKGdOlfM1NZjwvtjlxAJNox1V8hisfYGojoy2rb+GWoJRG5PQP2
R1kkzXeV8SFhBToWIXewkuoOWkyC9dFXQRzMiDxR9BSLZ4rWfPWDfOvgS56G1fe6w6vlqEqjX4f4
2sKNV+X8oUKmzMLF/aQRwGp9+qpMcW0rQUg3rUkK9JtLeLuPIL1VR8+WmjHe1XJg5WRmMOtGnq31
d/ZUF+NGMbG8IKcvEAuMgrOUOoJB6LrZ1ihyE4+TQsOZGehViw0Jd1Kr3dAc39JfnHHpeKIYntCE
YMq7fHyXJfg/pZOiRhOeDAhvzRwbe6JiiZuejfRZN5PoWYCm6HZUXMGBb0EHTFw0D6mqBzeNMMor
M6/7I+Pc/D6xiZ5Ioqo4SlI8Xwm2BslGGbMUUKuLssjkADbyRWA5WxWtLbE5VQtBz5nUQX5Xx6bF
YCe3N0UMjcdspBC3aV8ebXgUW7zR814UkchL99MiQJhVbfVUdLKv1kSqZ/DnulLsQ92O2DGh0MAc
NqYF3UsrAv8uB9GNTxwaAiOzsn/2cT98teWe3PIeqTHhrVLe3BLXnufu3GSmsYO+jbjMCGpiBj5f
mJYzWl8shjd8OBWZEn+9BJsN6a5hFKWOmljpLfvswDVEvdV7vnRLaM6x8um6WFQfp8+OXbGLxLtP
pG9Q9M9JZmJKZdjzewxH47FtqnF5njSSYjFbbOA9LtTbfMgYzDHFBALMcnh6bFMf1FFj5XBmgpcP
FNjtTYwfD067hLUbDUgMxKHwxz1G3ekhtVEt7GJfrcjvtfjv2bM/6U1Yb7UtL52XDvmYOs9ces5r
lVGg2DUTtCJ12M7HmpthjnkuZloAZmKrqK2U+KdWEy+gZAoN1zoXL10iJ6OnZ5Z59KusxKYWNFvS
8Qsrii54d2jc8+ngNTq9WkCMlDIJcbHMcTc/Z/QIiDWX9GNiadm/L17sKgHjLZIzmwXy9FDGJFQf
O0XDiAdAQ112matEUXJXDMZWofERLXb6mKOetT72NB8T59XiFfodNz8kxXosU216wD6XeTbjvvgY
Moi4xyfdAdALS2xNUtHanI7hY61sbPUtiWtaCEU2hy8VSg+xi8hGfiQoKrAwlPEvXc2Uelxx8Vxd
m2Y8vc3KR/4hpY3umHYmm/dW36rGvm0k4zvCI/EG8KF5I6EjfxWS+KXYpfzail7+TmjGNVO4dD/3
VdJ7s90TzUReu+zMbcX74bdpFZCYajby3o9a9UtjN7KOXlVGLNlWvAA0+mICYGORQR+QUtTrjlT2
TM96KQv73Vja/h8xYBw8JKk9skQxFup2y9iP3Vue2ZAzZMi/NJnzZHb6VGlpSCJUeo38mjRG3B3j
T99HyrKjVJwI6ib/+k2fxg+uMA4m/veICC/oqlW368sR322dJ1XjaogWJjyXRvqiBoaxtbE/X3l5
ifggLxREVCFrnDhOcOxLZIs5XFD/2HRCc7XaHvZlohN1kE0BZr+x2fjSfHxfV4+VgroKgRA+HbL0
VjqJZBi7uampo+wJt5mOwpVQ5Ex9nGOZCCnSXQ23weK40yepX1LLLDcSUPZT4gS+1LI979HFascA
DxObOrmyb3MaBxujijOwIeX8Il4yQeKaJqq71bOv6n4mdfR6ybeVUhJz7cSlXxZ7OYzR71Fg9veI
liy01HTDVerRh0KapFsMM/ikpGSzclLPlxgo9hrgeaBLtAXWtwqjn69IKLec0aitO30u6bHQJetz
d8zk9A8e53GkLWLF0T5uhpLwXKuIFM8SuWA2hfb3R1IVMGQwsUdoYtMImIhdFvFLGC24YkkeeAxa
1I93quhBj/hlLZHkpkOdwBbM9pO5mzrorlZ1kX2Fhd00HOyaU+RYka3+juYB++OcJPFDPRn+r6bN
u24f2Mb0ABa2umYwVr53pty0Xz7/FF94hJe0LpRUODWWHsfpeohGO4B9UjWONksdzBm1/c3WVLh1
Fvi7mKkP45VwS0p1/hlSF1IhE3YGicj21tkXIZ1crKT6Uio/4eV2SL7pAwfQ5+bY87xkPhEVrXF2
BSmIHRux0nG/H5/+PB2Ph53nXA0798uw25D8XHgxT461/uhPpGL78nKsm/3LngMdDoe/zzdfNg5z
wciwHEaj0IQfhixr1csrBjloEKCXTuU1X8fbypke+yv9Jt2PDigcp3HHA6ScI5CSwJ0fpb39/vkj
c0FCftoFXj0zBYLDIRJ0gbPdz6fd8d3xvmw8lRd2kqeHWFUEdWl2dbAcggneLnX/YA32/vS7fPec
7CMXLNRGWfDx/p8uqqcHXNcFVgDNkt6WA2ncm93WLZ30Tj1CH3ZVN99Xd+SYH6Sn5Gq8CveSM+3t
Q7FPPeEVe90D2bTL76Yry6tdeWMlPVu4TLq26IKWUTP/uFZU+k2EuBp+jVOnUnb0zbi5xuOJ6rEk
l2bjxp4tBhyAce8yY6Y9Qnl0uhhQfzIX4yPsWDnsMc8n8fw3kyfxEvlh/F3SOrZbegB7HfLa8JyQ
2Eg/1q71u1CZxe9aEX+NmpzmbFLnF70ypz+hwYLFiGd+2zjTsx0EIw42EHQAl40wCsXTM239Rtej
qipx8ukWQoYph0jWDdOg7zVRTdGdiLGfubQgKtuJ8whhi6+MA7NpqwuZLMBLnAE0JQXIkXjoxgdy
B6qNO/chkDx5pkxaIDR/ZLEIAak3T08yb9uSu6dimKcN92Okoft30jPsOXam+G+mPsO7NUdj+hWU
cfzazzKgrEZp2ApAr7I0J8B7DHvSTCscMWLIgqPclwi5hw4q4RHYIxtde+lhaHbbP6C3B3PFqMFs
UBOVOIfIpU96F4iWVXoKM+kSdyUCzoOtFrO2saU7XxRMRhxIKrn13A51fUc0s83NIUEN1vSZduxj
Ed7KlabtCWid7+oytdw5YdTfCXBxYUen38aH7dUEHfy/zgTJHh+z5Z1eL/ktdaaa5nyOwy57t5ho
7xS9OYSKdB1EgTgo/bhHc3U0p3xwqzljOJraG3vyj/JmdesZ+FAWIhhHHbK+9T4f9aIxl3NQmuEe
AQr1WNjH8rsBrs3fNUEmHCQ/1NmmzNgwgC80yII8EvQqj4skyG3CfD4OuW9eNUEo39ka02QfjOJt
PejdPsr9CiLTOB7Siq7p5NP8Zi4qw4FIUo+4hXqPKCvwsqqGytC01d7KQWkUcgsOvLCUG6uu29fP
X8rzlYofyogE28MiEPwoCf/Tq4ljvL+NrVP7N7b/AlC199qiM/fpJFdP/34omkE8aIqq0sJdrdZg
kJK6jfCIdBpTWlINx33ZAhLAxlZcfX4odVn0Tm8lTQr6kkuXn1+2Bkq2pkSkbxVXTt7qZOV2U+7K
aVMcojZTPEUPiCAwpxLAiBYLxwdfQAoO7+QgFtCcRMQKVadMz1E2viuZFFyP7BOcfiiqN0XF6gc+
QuPtDtPndByDJ5/NhtcmKBKapCS7sNDiG4ydxZ6U3I6pe5fLR9WYqiN5cf4tMYflxlx0ic5c/17q
MqioH0Dys06WmEBo0j3PnMScjD9ymKe5C7pLekx8lEB7qv5eOqT8CizrtJejK5pIVG5DWjIJBgzf
5RDY1C7xIM2xAUJB23kdYqIvWVer8vIMj+0utWrpFfSA+uPzu3XW8mbSSueZtv7y5tEPO11yVZtW
WDh/+Dj76F4g+nuo4mZ6Nyeb9uEcbS0251/M5XhAMTCWLobqVSmEb260cSJkjqz0jE6n0YQYiXj0
hx3W6J9Tq6d1Em/li5/vrviZprYMdNkF4pxd7a60SEOMkEi5g2fc31tt090EXSS9dnCnbrCO4iJO
cDfuRonUyGlBIA1yCBelEzW2xdwSh88v+/nneBlw8znmyaE7vW7gZFY3KDY+b5z2yI0qdBoHKVTU
jaNc+tm88wZjewN1AOOi07tLWkSSZD3u/GKqrVvo78HXSalSB2dXeATLoLt+kmn3BVi7x0nLGBnH
/Xirj1IPonGsN+rgC/ee80A7gF0fIcEaYt/N0TCA0cucGeLtbugGBkljqeybuuquqka1/5KDTYny
z5f65KirGg1TSOLDw1lCYxEJoZKW3SEct/TXFy81W/gF/QzrnMyR00vdpgnqYPZoDlLv7DnWq9BD
xaY5vh3FLLiR+RZht3xu2inxIshne9GEGs/XJL5aoS/+VZiNXJoimK0iX1OesFU7Var7SuRqyDRZ
IEYKDEm/0sG8byz151IEDgN3waaypL+CUfz0R5vaHCphbyNFoInyrcms5ilUxPAKLTr4PfqT8q6U
Spt6RZblByWb4UnAD6qQOpoxU/HKjJgR1dMY01nO0sr75zv/8bHDgLEMFtfim7BjCcpNbknAXBmU
mp3eEA+sHz8/yoWvOHMd6MkQ0xX+YXnq//MVx9czmVqEFgHxs7Gb+4i0tjRGiG/YYqNSu7BqQLVf
9jUadkFMfKeHsgp7RkbBqjGZQXSbTyniUli28/Pnv+h8X05740N6wzSJqnAtuNeDqMxtDebTSMrG
M8o/QUSEAhn6Bb3I0O/jviksJ+rDwdwRsWcSMBX2z0wEw0VV3ESSK3VlRSBsljFN0PuAuIla7wAN
+SWpLv/+gpNSTuoXH2CqjbWzljAHsH4ttqtiRsXMFM++AV+0FVt14TYzA2Aygo0Dj9da/l+EhWK1
EZ1+gqZzEIFy46mSllXw8eett/d8N7/YdRRagdxu2j7rwWutQ4UK04wtdTmwBVj2KaTf5g95xjAk
LQToyFmdyZAuzDtFneK7pMglwuA1+2GuAsnt5J6St7bbLyMavY1a/dLZYSJkCUd0ozISWH1MRTnZ
IQ68HFhs7Xe7GUnwH2UOjJ/U58K6IxTYNI4xVsv7Mla1wmvTvH8yVMsHDMD74UP5kjOsBuYIwVkF
TJPv6koWWxquC28LkBT05gzWMfGstxRFAPht0RE5NPLqY6fgHZ7VTU2Lyju3qnYp7lCXLystueer
gkYrmHznY1eDaK8BkGa8EkRzN65C5B6Tsv/h7MyW4uayLPwqFXWvas1DRFVdKCcyEzIBA8a+UWCM
NY9H0pH09P2Jv7rDJATZ7o7qiN/GtqYz7LP32t+KY7orMHBLShEdSmDKEMi9KfoGS/nrpCnGEvVg
dW5Z/iACx64Rd8S5OAS54/Qc3ZcNumP0E33pyJvKbOnzV+v0F5TvaW3KsbtAXLdSkvyl5Qy9Mgev
2kiNYsuZdeR9ZEzOzST6cCjqcDMn2wPk2KIGcIxrRVzUt2WXlJs6SJKN1+v1tiXh+cOsMtXv3SR6
SPpxpE9B/kxd/UaXQJzoEodSrmGyZ4DDXZcujYcDp7BVaw76qpvS8Mzy+j4+QYih6TgI6oj/TOtk
XAND9qyq4CsqCorlljXuCuKut8+MATMh+iA3SibdM5XP96MUKRQT4/UdkUI6iRukDGdEdleT81Db
q7G0zAOiRtM/8ynex/mUvHU6jOceEp3g++3W0YZx76a9AAMWeNmPqiWPXCIXfcT33jwAAIXNBBjQ
e7KxLg6WJFJ0bVFY8NDgjgTZgx210Q8BjeBQQxtDVC0GWJp4CjlfP7/RD+6TYwgnKdSX1LlPv0GZ
dUJp1YrOACdv15gfB5dKlBv3shDGdxoLzpnUfLDXGWhZwXvgKYVG41Xv99v2XVtKWCcWFzR7hPDs
JZjwZZo5Pbp6E6JUs/X8R2Um4zV2Jc60dqzeKFeUJ9KVqA1+oyS2SVZNFFW7JkjSlywNcsenQ43K
3uev5v0ONG9u6CppK1UJAE6C+YxmRlRaVKw0iidrcwqjQ9iSrehc61xy6qNL4etGeYMeNE5rJwtI
b8VdEhtkY3qQNStYmp5fuUnvj0COzzzVB2sE6ybNXFT++QD2SUzTjF7a6NUscupGcOuAF25JFrg/
JkMPd4qnjiChQaITTyWZ8kjZslj/8WtFzEnoNsdUNjfxdmaEXpxBwMTuptCaehWK3lsWZpH6ntmH
Z0LF991cDjhfLgS5hHgRKenba7lFgoDNnK8VpIW7qNDJvxQN/aM+DP629TnfK/kCBPrkrTkZW3Ll
sAxNF1Vm46+gKDBRfYJNPFvt2lOAHVM/Xti5G4ULMImNvg2xAoS9Hnb1ygv1Olgqngy+VzY8deq8
ovawy+BwcCYC+2DhRB2BZgRFPZ3bp81dsZLjKRkGNMll4/DNHNVy6+YSfCrc7hsUVfQgaEN6Jkr9
YOHEXQe1O6EqxeRT1pYbkqnLJt4lMqVgVZFd9I1EqmcOUh8EO6/MhFkhSiMgeLa3n2zQOpkKzeMy
AOP9Jse+wlcjMKYKCIPJjxEmbDleWlvPrOpdpVrUHr0kXmEOYG5hjMJPIY7yXbil60noyOE+H74f
3CCefihBNMYWGZXTCeREc+I0o82qVnO3B9tte+iNK8sD76Ghgk4iSRtGlBe2iuOJ4azH0JEaFNaa
hmdbD5zQL0TmfMfiAfZEH40cj9X04fO7fL+sm6g6qdFSfsDk7bQE72YmBdxKpRcMa47vdhbRzgLd
ZTnakIj9NrOjzecXfF8x5UzK/yC5sJBR+5jv6Ld1nVUYNx8FC9C8rI0VMCQbUn3SL8RopN9o0cOI
swoad6UlZr2zskGuG4FnYT8Y4W2nCnuPHOOs3vP9RKHvjplCKsamQnU6/3Ol0GBR61BFgCFWC8h5
znNaRcm3gBn/Mk8vd0UXXFysY7PMLSRPav2FnFRertumlDexUXrFMhZa8NVAuQ3zBB+SZDdMov2p
UUt4/vwlvl+bKZ+xKBJFk0LhC759h7IWs+mmqiAz7XGd6UUmF1ovlTu6UnXwDCqmAmpYudgrRvTQ
+ZrWOH+8OluGjdaJZDL6U5KUb2+hgspMhA2PVITVk6N42t7rjGf6t9ozVeL3ywkXQk/NvopsErn2
2wspEbkIxhMXamSAjXaaoCag8vD5G32/sbLwcyIx0R2iIDiFATSlnWWFyVEnsspH3GjkBuJA6eOV
cS7t9f5KLI0MNPo+5xX5tPdV70tK67aWkmEs4fMhvl0DRA13Qrd+fv5M798cuQKbMhSvZ64vnLy5
mpPx7D6AgWpaFHvSf/XSxQxj9flVPljnqAkSvc6BAkH6q3PUbxO6xfzK0OqATmiZeldxNciXkPwy
LWeAZGQ3Wl+hP6LoHcD5Fh0Q00zr+iUQXkLropmAZCfBPgvJOIE0dc7s7O/fNucFjSYCzg+cBU/1
GazNWhBkGc2/Zv0zSDMdOJswbhM3bb+feQ/vD3dzsoONlnKdxew8mZQGHD/WjVTxYZK2a62ZtNRP
NF3sOhDLqzahokihxTIWtjroy8COxF0nmvABlLf+x8gPoBYc8UhJ8ezs//PQ+O2bJAUJAkm5hz0O
kY+pTsPW1sP03Hl2Ppy8PWN78HQsVkxGDyqOk0cOlW4MUKdli0Jv0nuPrd+PXaosELjRaplqQg6i
r+nF6bufBmfIJcCc/sfn7/39FyZfz/GJ/4MHAHzv7aPSRk7vaUxDWA+YbR2NnAZJX3TYNNTn3uoH
e9cM9MHHl8gbF9bT/jec7lhv8zZbuIjiu6WFO2vsT3HWansscorMl5Fl/crKyYl9UlbmlVbPyjHL
qYvJN7Fv1RH49QmWiuiznMXnL+KDwjVLJAsY0l9cxY1TBkMk2zAKjIyzkWXG7QJLrXJDC3N0N2mW
8gxsE4pW1uF0MSRtf20WCY5VFk65/lyN+GMqx5z3Yy7oc4sCMp+Tz4LlSBYpbZovxNBlaDfNfGsD
Y//TXWhW2tL0RYaRo6J3+sgaT6JyNCW5b6nKjyqLyz118GntRpZ6Jrv2bjXlUpQ2XYjSJtc7/fYQ
LM2KelOx8KQRLfvECDcczv84kwzW1aJJj+2dDkd+8XY0F4ESD6ME5R/GWXUBqLZdOI3rLD8fKu/i
BxLsZKHIRTFxEVGfzNs4c6YhAMe4yNxiuK/T2Lg3gIo+OIZQtwj9bT+01eZiAM5Pq89U/vlXIx88
20YydVVu4u1DxkHvlYXNgQq5yZxF9QrGaYc1UAmm9vMnfRfY8b3cWTg/1/Hnmfv2Uugo80gRgH91
nd08z/1C1zAn29FbAFb/zznI9PBhPokUkBXJhmX19nICxo9X9RyKczr5fQKAYmlj2rqtbelSw5zs
pZ4m/QbUn7EwXEyaaJHleOQiZtA8bARnAMRMa+9vP38NJPe58pul+vXOqBogAaDsdLo7uZJNx62x
qSFTgJGJ7AD5LtS6UU0EFbr0FlY6YGoy5EZ45AZsXKfpq3jKGlJyFO8N82ccosXdROgEnqbWGPeU
p7tNDc1GX+TAiOhayQu2vLCyRmAQVNUn1D/e1LI5ZDka/FDrbhFU2C0dW7VqfbHttkMwAHMiX5CJ
xRAu0sbmLgog8y7MUAIhCVoJQ9dp5JjvCELRRxcswAs69clAqqGCj3IrcTJaFa2ZxsuId30Qihck
UGF6se+AiaV+2cKm8aMJHscmqpMJfwbE3HTR93ZzoE7lJr7AnkCiru6MaIE2QHlKnFjuvQh1K4CE
2GCQhiFu1510lO+l3RZfQyfQ8WhsxsfOEcbPMCmV75UaW8htDSsq/U5PHfpftU454G6rQMEwZQWH
mOiovuxnDNSy6lv4h8RWgH5TOsfAzYdeomwnNYo3g0m5cpOHdjThulNByHPLCggEnobqUhG69z2n
FQPbiczQHysMa1nFi3a8pF81T3yjs4L2WIT0Ri50LTRpEhi1CgFgH0j9waySnIeLsSEIVRsABrhm
3EQSKqDQHtiwj1Xd6MIfiFnukMzr9CcPanPfFDIvlp3X4qCD7L1xeLXNVC+DZi5yWNoI1Et4DrAa
OVbdw4Tl5l2uupG7SKq6LdYZoyRcuqjHgKPq0zDtpoooG45pkVOB6NjYsM5gXi17KLW9zyizLQ5V
GeU7jK0wXhuKCmIfR2Z9WHLjZbFMnSn7mUxiYHaTANX9cMBsydA4jvmhZ2F8hTCre+i8fFL9NuyJ
Msk1pwj9B1n+JM3ZDV88tasfUghtyAURVyl46JkYIzepqi1aTdDOEBNAReisjP66wMeXXod8gGAB
FTt0EAlGGA3hn5g8NMynyA8D6dxDfEnKhRF57qGamv7S4G1qi84hj4btjCmH1cS3wsu2pl9+UWaz
dwaD0Rn9Lknd1ViW1uB3omYt/nwp+GAfI+/IkoiwDDTY6XkKFdBE8diExKtW7rEssuGLEKp35irv
QyXWG5dVnojYnje0ky2GdIKeq1FCL5fMVomc1oHp4dmr3lmhtXYK6wEhzmXiToCuaFAcMfr061A9
Nnl/JlH0Lj4E2YU/AF1+1AY5RJ4syZpeua3UaZMLjDH4QYOqWBblJPa1HYxnjkLvXy0AvBn8CP+K
Tcc7yeVLs5YZYd9Mma+cTWVkwa9KOH+MmaduNp9oCHlpNqa4/XaPMb3RcgT2MwvNbtO1NEPzLo5F
eObY/cFrIwYhoKT+gWTstNQMlRXmf0UupAn6FKeUZlpjLDdjw50zB6cP3hoiJwqWyO2gkp6iHxuD
SrmDb/TCctkf09gZ10GFqPXzYf9eB8IXoTSKKmLeoMk9vX1tHV1oIomxGQcZ3uBSVdDLsJjUdKJ3
A+P0Eu/VPrqfWzcbX0lG+bU2bFkuBksmWKdUdbftjC7rz8yTDx6e+JiSIMEC2ZTXmP63g5qI6sxs
eglkpSnsleiA16Ua6KPPH/6Dq8BGQGeF/IUixemzB9OQNElKLcULsXBR1Zb40sOA6POrfDDnCcZR
TrFnwnol5/D2FTcOlmKZ7VSErIG81lN8l/zeYPVm+hkLqmnRaqTQemOotXWvRpl8Flgll2TXpxea
PJOCDTNL7j+/q/exLu+WoylZEM+ikqG/vSkzce2py0g2aDWtt4t4Rp8zP1ng49i8mQZrvEfxB6jL
oek3p7y2/fz6H0wkUoruDJshCkWL8/b6qV4LbFhJAyMuNC7KApMMfNSGhZrB1/jjS1FYJ+VOuoxT
0ale2OpSu5eJVi1oPsSTE4zHijwyrZkN3dWfX+o9uGLmTpDIpbYw68ZO24SxLM4CnNI5QiSj2EaY
BT0kkzfed7EVXegY3Fx3nZbehEEYUxzW7a+dMJLkzF28opHfRrXchYE4GbmDRxP3yceNKnjDQYwg
xobhFu/GYFIfo7Rrf2TuyDPTteS0vqxl4e6hrxkPeZM2+V6lIEgvFJr6h1Gx9C+usLNrcHR6s8BD
twZ7wgpr+P1kkZc22sg5NDI3rdU0SfVn2srBwFo2JD+PIUT+yw1koy/LsIwUPzYn+8z4fT9+wNZR
6iBqh0bNXvp2/LSJPVQaYJ0FXTnJkiOFuSjqRH+kUdg9c6n3h6U5mWtSraQVCwnkiSzAUiuDDjY4
zaNhxPquUfXJ9aukNA+uQUnsgqRDhYpbWvU5pv0HV54T77RvkRmk2HtyZbupR7pW8JEadNk+FAlW
FaY2iLXh1MZ3PUqHtRnUf1z7QH1CYdOmB4k89jstHu4VgtEDgdedBMUjCDHWVwhq1pUI4om4JT3X
Wv+aRX4zXOfmF1Z5PiOVD++0fEtBNVYh6lWLNNXqL7k74YWt0bRsrOvQ7YztGBphgyWfoSDX8+h/
ddMq++J4Rcca2mbRdSwDThFlpUBRyzjQ3Dltbi5pgtDpB2xAF2+1rq6fS1E0t9EkS3WZW1H8DXMu
D84sRlXXgmZ+3EYLV+1xPlM6zgpKkq2qsEzTyyFIbcXH9bNGEdZVTePXrpJrS9tEErPkeGP+UpxR
FBcJtt94pNcCaHHd4EcbT+n42CiNEy2rKQm6iyEkJvELVqnuT1c5SOlMdUqLaGg4TswT5rcts7GA
8UAuor1yEuKSfFhHYwE+2SY9BcvPV7l5w3r7vdCMzoEcTTrMvtP6aUgXoavGfUfe2smuUp0+0JmJ
1uBPG7YXs2aKZgdHPwRlCoHx82u/27PJjcxGHUx7sqL8/9vHpJVRQRsygQKiKLJDY1Av+AvGX7vT
f70xOxP//ie/fi5xpYrDqD355b+v4mfMX8tf7T/nv/a/f+ztX/r3sXopvrTNy0t79VSd/sk3f5F/
/z/XXz61T29+wUE8bseb7qUZb19El7WvFwlfyvlP/l9/+LeX13/lbqxe/vV3LC2Kdv7XQiy4/v6f
H21//uvvkIx+e+Hzv/+fHx6ecv7elxLPl7/ty+bl6d3fenkS7fwPqP+gQMMZiagemdTMy5Ivrz/R
zX+g+DBRy89Y0dcEVsFxO/rX3w33H3MARDmVoi+Jz1nWIuZL8SPjHxSUOV06+FCxbZIc+p+nv/5r
0P31YXgb//n134ouvy7johXczcnYJL/LNs/dMcA9hBqnSmL8P+1wUpTwOlHEeB1ZcIB6C4tyq5PK
IeimkilIX33jtpCawjn5oFRtdkGfcntpiwyvIhqpXD9IG3kFZA93pLSFRxZ4TgSvlhDxzHg+jRjm
GyafSRhKLpZO3VN1YlNFHBbbJryO9Um5MWCKsNqn3ZoUE1mpLn+sB9O4M3EyjhZAEZGkIY8+c6o5
2We4B8pusEVmswU+3+mEbusyak0ny66VxDaPASfhp7zX6i32VV7pCxV3eLNuo6+/jayPvtXJHs5l
+UCosHny+T9OyWtRPIg61EV5HYkito+tdIpvVm7rh1Ev443pTM7lVFUh5FkQ0z6YLU0nVTTBI4ic
II3XmJu4N3orAyoMaVisdJwTzvT4vR9OHI001G4zxJly2UmYkQeGGLuqyK5bbyywOKFsE3lC4M6s
92N9odaOtpXtgH1CHwHNPPOC5n/9t4V2fkFUzihmE3zM/kknhzMxm99iulNcR3FzQPMT3Zl0kB86
1BVXCkDMnQ2e1fKneggWkak1WzRe3tLL4mSXjvSYnbmdk7XX5bxLLWku8DgcZEjmvl17p8TxKgsX
yGtkkEypvjLk82R22kH1BpGvQZ9YT5OrYFLq1foiLT1DcsapxstQKYvwKi30PFp2/djeq+e/1PuJ
RO6G4zLBC5ELrSLz3f+2AVpKYsVD17rHukLQYw/ldHClLr5pWh9vsK/38CD29AtjMts9gndlByMq
PfOKTtLJvCEuP5vczUcb/vsk1ZHTACZGKxDHUIbVt9HLFEDC8+3EXVd9wwXLOjNzX0PAN0OEvrW5
WxzOMesnq+7bp27BYXdkyeSRxYxJkkZes8N3ljq6JvRFqRQ2xSzitlh1er/D/205YJkNLXI4E3+c
NlfMz854hTVIEMfxw5sXmd/ef1AP+K8RDx8jNQovW1d466qr1UUfhFDxGkuNr7LZnEimeXqJeTTO
NnHskdUsnVWWgBqZpqR/dOPwjGL13RSG28FZl3MQ2wyfZ/75b/eVS9yIWeHUI9SdeINnbLODXBSt
oE/b32DZojHzUO2F5RRfnJkw7xY4Lo294uykQDCNRvftpTUa5Gjwa82jS+brvup7QChtgfd1k3jy
GVUxrnOid66NwsCzNMhMHz50Kn1FSAdwjFot6WGVF0M0lhdu6LTnUhPz4DgZPHNhFG3HTHtFkvX2
/mpVeJEkkX1UDdned62BFKHuuu+tFjWXkRW3R2dKAbwUDPgluD77x5kX9G6BQwHGu8Eecq58ETe8
vQEIyCnEnpg9p/SUr3hj1YsY9PVS08MBW7M23ji1Fl+FmDzHfp0AXOnDAMf2QvOAW5Uo9T6/ofmD
nLyQN/dzcuDq3DqnIByZxxyKeBjFO81Lfn1+iVNhyDxPaMlgZLDZs7afDgoXfEjjhq5+dJoRR3J3
art1EAzltmjwa+3CLLxMUkdZF2pZfRuAmF+EFB+2Tl+k2yhSsm5BDrv9WRYxRtFe550ZtB+MWWuG
brKYssxT2X37SURiAAiyE+PIJGnvG3R3QCazPqejY3CM1ZmX8cEIBKlGcgYdCtvs6ZYCQHXQC5DN
x9HqWSvjSvRUJYxo7+ZieM4tj4K9cClXGQo6DfYO5P+O6C9Z4+/dGLQsvAKrXockS6lzCZH6Wthk
2xGExmbK8+xCHWcb1TN3/cEyT/hLtYCE0gdbzcRpXVq60I51V0nyHZ2CNbsd1pc0bHNLhWfD6qsa
o93TN9bdkbL+6VUEL+R+jF+ttOVOx5Ju6eWo+myhZHe9Jtr7Mzc5BwcnY5kAeG5Sp5yNAuJkLE8u
ONIALehR1IgrwKIn2qFw0mJNe1S3CbPK21JjCO4yiN6HCd3oXUGxMC8zlBl9/EKzXn9W/PnRi6Ni
xMb4Sn5+Vbf/thZzTezDa00/ismy9kJo7f2A0HIZxKXzJWEF3o9BOWwznGkXjpKV3/u2Z1dTenfj
qomBNXhnXCZl295b0pXPZhT9v17b6ymG0zSCt9M2HGtAI1AXmUY4KrVDXU3ZtZXgaiirYY8lDgyW
pMouHJGXe2r4t1VTsZJPtrvVqqk9wtY5U6h5F5vDR2SNJkbG15N4cF5Cf3tlISXyIPWkdvQqae3N
Iq6+9UFF+JUhe/VHR2++GCEv88zoOdEwzasU7MdXY8G5B/Y0Nvc6rcsapdCPYeGFP3RyqByhemwh
dE2sFH2SN8lUWPvGq5wbQ5/KbfQapP8/7gIlM9VeYJiwtefF6reH92BhhcqQaEe6bPBkEBRFsBuw
o1UCFBLVTvlDrafgySgGrGvn3y+6Vmz++CY4l1JbQiNAqQB6ytubgFTTOQZixCOeQtG+LKfySptc
8zmNTe3gQOS/rIbsMMmMtAe9G0+TMN0z9/AapLydzNzDnH1EkEufw6mCAgV01TqFqR4HQgpjNdhq
9S2fJ25YzOtmkMfs31ma2utinKKDGdXal6Goy5cSr86JTJVVfQvCtAXfIZv2PjU6sVV6U79x6sra
W3NgSlql3DaaLe7zQpbbKqP6CGMszOI1fXIqGq029iDpO4Szr8ctZ5KsaWdeNqHHu3WLNBZnndmG
Ch/z08MozXd1GtJv/tcakVGiP5homzfRZDk3o+No+6ZQLDLL9VNC/ukWm3H3BiW8hbChI+QNLXMT
q/p42RT6lzC24TUoSu2XXj6sMsualqEw5UsjpHEoW+uxMXprHw2T3OIX71zHihAPbIw9rfels/jr
pDMMhnGkIu2Oy96TFGTsuO43U2SaTIVhvB1ZMvAt0DOq1JM9+dp8KALQycFUwe1k741xeuj1flXb
k7Lv26TedcKtfS9tLWwDZPFY56FzXblRsRq1styWXpPeWOYQMvA1xlZq5z9bSLu37HtATvlUWxsz
451XjfXd6FXdL1B++grrU+g8vR5eRew7Gy/TgcENSvng9Ao6sLylDB/N5wLM/Rg1pd6wjlSl1S+d
uDA2SeTUV0HmDhuiMYYK8ZZ7QxWO9gjSAze1J6J9Xo3rZkqDnRk6X2lvuRmbyEQwQaKUTEoXP5d2
4l5OBQYQ/dRqB+ou7s6oy2TXOCLeWBwMhzyJ1qnTOrtRj4YVFj94wwT9sJ+knm0L4pKbpOtl5Hv1
+IKDUnoArRpv8iIYlmmeyX1t1GI7xKby1S3kSzGl3kGOOklIZQyibRO4+iIy8icEPd6OaEtZd23a
g1LUoqM7O9bkwdTOmpl4vDBL65riWr+0q+kyThVPoM3Vyq017yx5bfS3edKyA5FUeqAKV+8zV2gD
di7Yfvuvf8hUs+KyihrrS6Olu4Dc1apxErDPAF3CfTN42V97lV0NOuSUljWznbSDUjCDo4T2bnxO
yus0jNWNYaVMudpyhpvISjsYiXNYGEd6uc0709oDiOc1vH40o+ZFBiTafiRpal5xznI2BTx2v+s9
5JR8ufoCsu4CFcW+JYv93Qj6K7y4nT3ftF1YVgHHQkp7bQor94MkE0sS5+HGMsf2rsIsnGZZy7qM
LeHuqE0igKkaKpJU7RCQYAe0f92NwtpGOYJWA02TUhh3mWlWV9qYdtvJdJVdlZWgAaVp4roTo5wy
h/4HXJTyuvCUchtSLFvGQxEve2yD1rQVVkunD9uN7pSO47ceBttGLryruvBue3zjLwuvHi4aaabL
WBlgVTKSsbsJwa9XZqR9A73ZAGUf4UJ2qB2rZdt1yQKtQHRPLwqnhjEG06vZXbDQqwar9DoefjlS
2SqVGWxVnM33kV0Fa7O2TWA7+YOGbRFLafCUh1l62w6O8wSa6TEQobZyCzPfhEXmXGd1ZgPRK+TF
66oYMc3u2YbWZEO4sbjolnJAfcpkfJpYnA811VBfiP670US6jXin7J8bV6Rb1v5yi3KTOalEfWMs
2954kpYU94S97b3ZqEwMmTNxhzpjEILZnra4mUVPOJxZeyVJxwXPSc6ld9wNhoYU8oO6WI9jE14G
QW1u7D6Y7ussL1beGI4wM/pgIegeuU5kNK5Hsw2PSt6G294pqkNvFflemctvPmyhsfRdyh0h/VzT
uNKMnH6Dxq2/uqC/D0FlRxzHHJaXOLEGusDG20D36p1U7epbFdUshC21AeiVjOvVJG3yaIbFLiOa
pP4W1QbP/HoGen172Wjb11PX7KJkyp+DOsaaiYINwq9swvLLjdIrReuzZ8p11qNhCfkzD4fyalBi
92jnpfJF7+pxByPTWjeDMLaqQ0GGHkkK6UErVlOcV2vARcg5RyWd2abVom+bemEnWXvvuKP0i2wi
ZJ4iTmCvS9k46O19VXlF7MNO0C+iXJB5TAqHE8BAkRyW0YOds6qD3rqjmnU1DeyyUxFA+K2U1kIY
lml+V6aXhqJNO1zsyk2K0uISZTyjORy52ogW7cFUOjI0xSQkz1nqS9G1WC4N3mPemtVL1Qak1JxK
R7BZ9LOJU3xbSH3cKDJfB0nU711KZRcgosw1Ai/3qjVcYwvJybqgm1Yu9N721cyVizKuMJbVZbLE
TcZa6VruXuVRfm3bMtn3XWvd0GjLvtU5fLnX3JVIwPUtiAidjc5yK/P+i65Cdw0wBSMonV5iz5mu
+jEr/0omJHNwhLDEBBSDpjvmU22y3uDoboSKXETwvX0vzGzfVjDw4XALsiH1xKZXcefT4XGwtynR
o+tWOE5ZyVqGodyrErOknPrdXU66dYM+dHwuiPuW5pCFzjLBa8rzJ3A590oyZ5A7r46XVaD9NFU8
Z00KhCGpF3XcG4GmLzwFYHghknFHxQm8VuPkmx7bJ3+kqHrVxMoqn4DWNp6ZHrShM/wA5uy2G0K5
qXtVWcpcvpT2MFyhqnF3KS4qK6O2tENGy+MXHTegXTl2LGyQg9bIY4PbDMvnve605RF8GYd3ircW
s4pZn7P839uxmR2HZqJdIBq1/rtmZ+LuNQnyGu7Vdhnf1Eaav0xg6hFnFjTxixSkHLyFJY3Yge/S
pn/QJLfjg2zBl2qsnSNYX+iFJrKK1pPjA21zCgrDQqwKS28OQFDjDccaeJJqYS7QoACmM5DxY00y
lAhzaVDYekzwr0EXpD4N4d5V/7pDohndCvpHtpTHadfsUH9VvugSZjl1VXazEk1fbFTymPTzXNYJ
2ubS4W0HUfam8FTycFa5wu++D7HX4k11rkvyK+EIaDDNXO8LrHV731UVXGHUX/eqYm+LVGLGUgaW
S+Iwdiji9Il7U4TlHBXPRQAJB/i7mg0Kj59G7s0A9kv6Xqbq3yrCCg4RTcPeDeyVOddyjmuoLEz8
jkQQ8fwaRxZTX30DpM2PBiq6zADb7W4Twe/CjiBSptj7GIqQEeihP4VQP5k7qgfRLk40+9nTh/bQ
eNjDQztxp23WKmIfixItsDKJ+odp1lwuC0hpZeok72iZ7e5oS1OOIGntdW1MQ79wtanYlsHI6qsr
Tgdq2dC5H623R/PaTHtbATs7KN0hCRDDQ7gebmURH1MYjxCWey7nx5bTfyF1LH6qndI/troVX9Kc
lrtLuyaacNVhcravWZ4MNfPPQgTKI8JX3PDU2hA3BkyUl7LRUSsJPAm2iVlxHtcd2UG6Ezgf26Ee
b4tWB1ZnTZcYmw3fWHma1u9ti1QVMOurenIbPDor9Xssi9BYFHkk8RHQ74VbmbdTVl2PiXXvZLZ3
PxqDu2Ud7X2vk9w8PkZEXQWzrHT53pHq6wQaq9FOlCVjXSDTDsJQoZ1YaxZVqSvLPACgZjjVrRWo
6ZaM7LiqRYPdm2Jb3yKnkpcawPF1ZPQSBUVg76cy2pkJ4mQVRPij60RPlGGI3CL6YI+jUxoLXa9d
DFxn2/l2rDdgY0Y/i8feWSWm0TwPblUMdKna07jE2KT5UYkE5W6UtcGhsKRRLNsBiThjL/C2A/eX
XJVR6jbocjAkcRCVPxZ2ZR3wfKh+FV5ly7UyxtFXAFtmAspbnXcAd6AfVhuM5tHtI6FcpnLqw9WQ
6Hl96Qy58j2Ke2TTKHKxvB7GTQYPchHQSgp7MDzmrrEbZd7tdFcOB2lryVpPsvoqAYJSx4LjUJLE
2U2G8iHy2QfSJ1ZEY8RNYfBgUNETYaK8t/TL0c01KFgVvo2iJ5ZfQM6JxI4eOvMBNxwDLzxv5mwK
bKiugz6MaN4mh1CnG8gV6oM2Zngh2XgC3lM7JgKyjCneSKcsVlnN4aIf02ABaQ15O3lm52ZSjcJa
WF6vHf6KHyAdCHCKwg6OVWx0x7zhRyRwSowYg3zV9R3/ZXOO1UfI/OzqCvNbz3umjp6XTJ3XP5ao
WozXIU2MWzVMCKWMSKOe+Bp7VHO+Ock5pbz+UQEX5ibD6mkf9tJ2lxCG+rXZ6HOi0Wiv04mh0ai5
dmDTpK5gk5TK87j+FieNfGY9l/7rUY5tmCsG86k5zCuCArBIX9WyDeB62bgSLgojA/2cjvgIekNs
/+piabEazWtZVswHgiLskr1hl9betrt0mQEhS/wij8uHdj7whjBcjFUeWfI5iF3WOnOE5eZ7sYOa
vxtcHr2bc39tSic+rHa7rZhUldeuiFFSZ+m4w40ZZOKomE57D9jbXOMNyTSk5eCv2ygrwT+ohNXr
Kmny1mSUFKupGq0SOXnq7qZ80tZqWsWHeqK93SdXQV5UU6I5g8aTR/Qt+JFb12vkZQPo9OhX17uG
39XDuGU7QGaWK4tea4ptHnnBBauDc4/XDIECivpDOWNqCHfDCyUNsp3Se8llNrsn4MEXfsEtVr9i
zjr0Knj4Tib/zd55LceNdFv6VeYF0ANvblEoT1axaCRKNwiREoFEwnvg6edDqc+cFtUjzn83FxPR
Ee1EFgpIZO699jJmq90Xbdc+8di5f1Sbco3OMlq3csb1OtKzS2aGREriSqQeyljZDJ1V3WZtk56q
XOEfovTbFQnRBotmvFF7X1dliN0sXYSryei7p7jz7eRWWkEVo8YvuVC5OTCkQtfvl5vjuMsSy5v+
DizYOI5YlmKUKQTjr+XBDlbzpI0a0KEj7V3GiU53kvbBolO5l2W2uz5aHN9xljSlGqbr3KS3H5o2
e3EovB/6HF8PMWSflTSmXe0jzD8gOWZrUyO3NFOltqf/Qzozq4AfcozWBeyGUxKryOyoEB4U0XLY
sg+yPiIiyzCgpGvIhljQbrOCEwmoF0ngbGcSCbvcMg74eaIaIWmrFTO1Pcm0+ToenXEPUj4dEA88
xYp4galknZNqbmNOQHMKoBPpq6HXu5sB+qWP/5FxIfG8fvXM0L2H7QsP1l5umIlNxI/GAWFdpbgf
megWNOdCx1eeoils14o9xxOJOMJ4tYSu7lxyWHxcNwRj1qwaXzSnk+BaKmUiQY7ppsLvHZ+pft6Z
caruXcVJ1wNZw+e5TmqMERTx9QrQRGSdxn44lXa1njE2/sThzPN0bDtbhRBUn2CefzbTKRM+jmzy
q9JIN2haA/cBLZ7w5iaW53s6huHddblXkRdeUG1lUL2Wt1um0luBhhiXdkwf5YJfq3YRRoGuVTap
SAqAgB2BllSDwm5kCEC4ylbIWFMMT7n9uR1pOrF4zlwCcZVN6/hDKyAJp3P7ZC+48VZNIGoiVlI3
rYbUPqYouwhzooC3lKHWcC1IGVPMtN1ZYLRX8UhUWPxERbGjSmA+on6WlR7q2VfsYHp0aEZ8vu5u
JnPSHfY3D6R3uqe+oeTbXFHCa4sE0oHgUzipdhcapfVUL+Xktb3jPAIsbAfeQoJ7y4tbSKP0OSXD
m4Kw1cvAjPFpvm7EtcqXzsP4SHamKlbxOEZ+x5zvYCpjf1TNtjyNOgGmI15HpkIqRlVU/YtFpMba
EJV6p6owmBGMyC+WmOq9IM+1ti3rBDim3OddQ/OyIH0lQYyvrZZj4c9ay24Hq6y/QDaHcVjWWNTX
3Xh/RbbhGbZHOxtoasZsg5zW3Ld23pwJHdJO3QJtXQFJ6A7F59SMx4PdRAWN2KSs6jKM1kqxQERN
XzT3EonrKWVifum9PtqqY9efOubAW9dZNtbSsb7hdJoe1eXgi6O4O8VeUvmzmgxvjG5UYJFe89V6
NDeQ5ikb+5DNKMXr4EC4QXanVmmxy9opZgZheK/OPIHZQBHpc6d7mTK121tTcdJgdgZOB4+VuUVI
VaS5G6VRnAtBESw6/Ly5PncqGx/v2PhkiRnGwogSf9VGhb5q8COli2/xrMO01JoCEDIj8qWXdt81
E73eoZsSvk03JsMr2m7rKK9YxfWcd6KeM8qZFyAAt1zWmu3Ac2+XAVDhiXBVJqA/HMAXK4yGU8k2
vgVBcgAw1On+up4gAmmbwjMBDoo+PxidV29zcNg9Tvnuzq2scl+RGbz3qmFd5qF6o6l9/NjL8tsk
uviGoobCzErkjdrOO2n2+kuD09hTukxZ3dIx92ro6RuvzmLCwMCRNMLVHqXujY8YSMkTOYpia+eG
S55max6yvtc3hemeHBrrG69Q9O+sKfGlhyFzvK76D3Dx38eyzKIcbCEhXiIsf4+KV23iFhOZbufK
adNHAPTv7iyKQzNg/dNrVn6oC9XdDlmd3Yu4/9z3PaNQnTi0lfDy8MdPMk4FCwPHwyG8+/PVLTPh
d9MJeB8q1D4TY4XfTOW6se6o5eV8VlmzqMDsZykUA6wEo4UMVzeZHLsOQ+NALavQ+0DL+vu8AMKf
C9YD65Vc3PckKWwDh74LFfdcOtRAflYyK1CXNk3FkutJmmyYf/627zUznE7It1DlYWaw+Na91zxT
4vZQ3CPlPCmcFyk4nvRHoXrfNX1Sz1NZmPdKMfZbTgXvNhbaSIPBxcG4b+uDLWzv058v6Prwf73/
XBDJwC5TaWiW+jueiS5MzuF2Vs6zCS7lhLH3is/CvIHRPyAyb97Svve2keFOeweBIeVHdJlat3zz
sNdeOFoq0ap2WQW5ohJc1dThkYw+qkwh3CeTF2zXDZ34YKb1L7cRvbVqUowSooRW4d1kM0yt3B6c
yjz3kUhif/bG8sv1NAVhVNeaIJZPjdVPQ54mdIBtadyhvIp/SDUtblMn+zB09HcuwuJTpuINQRod
NPT3ZJTe09MWw5Az2SxyPTdlu1OqGOxI5mpQ4UsF87S9i/IEA3/Tzvp1mOfKjYOXFFlJzH1zD5NL
XxYdWkehaXe1CiV6iBx5vJ4Zbpa6lz8/eO13vgqXDONqSQrBuPA9+6swZR7HlP5nRzrpjaM2xqaP
TbkVsBM3gMrWEVnGtCf8wvoyEl6zQXz0BeN4OuOl2QFXcjcSk9QPXskrcejXBcl1cWpof1sQvHu0
8E1Lm37YPA+oyz4VhROSFS66J8K4U1yzI/2CUjRIajJ5itD2Dg6jngo351a51brZPrhLMUSSI+kG
ht28dtAwgz5M84/oJwsH4v110n2SMKFiCIIGgf//j/nyQp0bIkXoZ3md8lxxMDHJ8oug1Pe5sh4w
knmcUaffcpHIYNBn0NZlpvfnJ/n7JoaJArwb2MAmO+h7IhR1F4eOytDzOtRV437+7lkV3ZURkWG6
TI3+/Hn/ttZtPIbJI2TbxOrq1y8+6BVsY4K4zkZBjixg4isjmXxblIl5Vw+udRxSr94PdUkC2ALX
/fnT/4UDhRyUz4ZshT8FDoG/fryopn5Oc161MdTa09DaoNqT7Z46LwXIbvsDUwZ542Ym0pcRryGJ
tuZCzmq2xIkpr2NRPrrkZVxgJH10Z/7lSaB5sXgIC3cPCdevl1bjnGupQ2OfRQon7sqiFGMCWcUc
yi+NETYf8HT+5Umw5zgQO5bzC4rHr583Ufya2A5bZ4+zc2cRL8x5LoqHDJc/TjNDYbbUmevUdb2D
hb/CRwP332lCi3AWRtqyiyBRfPcolBrdk00O6lkqVre3izHa5ZjVvJJa3vhaYgXatBAEGfOSYOLm
t/rkPjZe1a0SOdi7qO77DyjX/7Y4uCAG9otji45k79c7YiA8KI3Sts/gdvZTnRQRtG8jiTYlpCLA
DNt5M01mCnHNCxJOyq6rZLvV4jhHCq/b5VprY/EyqNHwOs4L5eHPi/dfHhh3iVsNZZJN4/1hW5oG
KQ+G455NTS64d20yxuoyOuZlUCvxNXu9FszX/WocZ8YTf76Af2E6c9jD9UW3ySsErv7rDWrHwvRE
3Flnt0+m+4b0GeB+iZnBJI+F1bbHLMrmjWaM4U6MY7qVNtDtB+vmX2oOmOkaOwimdTgKv+dJwWcu
bNRO4s6zugOE0ZyZ3Nhu+zlkJKrMGJKOmHtUNdAPA0lz3OjiIm3ZHY0ijvAsrSXxVnrzrYs0Mtq6
XHxP4BydbQVIpQrnwRcSC/MPrvp3MtUiTFn4Jbwu8GjeLa3UGugmyza5a5Y9DtTKuXSIFI5maS+d
yTL666wPj+nrr313zDAYwSOWwsLm09/ttnFCBzw3enw30mNubasrn7SKEfig0H41uUajCNPRvUQy
Zrlynkt0mD2QNwVHcTfF5Kkhvk6dxpdR+mkyzYeQF9Uvrbip/Cs14EosyIsGDHAAMWEsU65MNl6C
0cfHauwA8Y3CMVeoMbpdmFTHQYWvFnRapgp/iPLsUw6yxuhLA5xXVUCFap7mI8hE6zO3JfJ99oov
P1GRnzPoMpk0In+EvqsLIk69KB9e/7zO/+VF8yipbAzobOrE9ztx1tuyNvGHuDPFYN9YuSp3MRSC
59jUtVWWyv4UF7G2macyw1gF+d1//vHUBJC6oF3xor+rDYjsAYAaBnFHuK9yUCtN/sR60C7Uu3Io
esWP4pTgHdN5LaWhf9BT/du3d3XMbO2FmP1bW9NbjZEPtSXvFKRJnY8eA4KQZkR7xjjaTgvn6SVX
XcEJMcVrPM3MD77+VUn366IlXZ4NGGI2dGDjvWx96kOvL4YovWPvZ1VeUc0KPS6bsQWGwpWXX65o
1zip2gmJY/6m1S7GLHmVggMUC4+nhBS7LULXGoKWNEbIRl2jnXpMS2p/0icABTOMAXrMpqj2eDyB
Uleq2C5ZJ6mvFYD6KwMOzOyzD9UPIWk7n2egnA4pR+pqAVpvEDhhjVyUgs0OtuU4i/hIC9h0cqKQ
5eo6JujqUB1RK+bwRpeJggJ9/FUu0H5cRdlzrPbVU+vN4cEGvzn+ZDLaC90C6zp4dmLh7v55cf3e
MdOzLroiLAGg8109A/5ReEZDgczMTIu7aAz1G1MCb/mxyLTYnxBKpAwGPXfyYfy5B4oD44Pq7/ca
Bzh2ya5CFM8Tfi+exgKtmlMERJR6NrhnGttMZVJXPTkNAwWnNdDB/fn7vrcSJsEaQwdjCblDRMVe
uNyQf3zhWOrYHbldcrFEWq+6ODINv0kKY+MWjICuZRYSs3IVdlpLd9fWq7Sy2rs675S1U2Z/8zD0
2lE3svFan4k/d8yBi3mtT9k4xyMq4ABh/fzpKgSjEVMf//wtrvad/3wn4C7jgsk7id2dw7bwbiN3
sJ8trW7qzlEjyhuv1qujZVY1LCrzYQJg9QGp5E2R9QRejtksXztZPdUaSBqErKj0oXlbe+b8SUDq
BAAJCdGYpg323TB52S1hls+JrFnBvSbnr+CExXZcKHp07tWjGxvDD+lp0911+TI3ZzBvi/kePzL1
u5eG1SZT7QqO3GiNX7NZ1z/Lzun3kmH5MRdi3KluzRVid7XTp0rZaVKGm2ro7SAbhnyT9Y53DjXM
PSzCkoN2stw1Y+ZSY2F62bYYoBK5MBm/MTDCDCSd0tbEGUiK7bU+zhN1uHOdRKLjKcnFNZwb2rl6
3Vtd95BhQeTN1lk352QDCcnzYW0q3zKLA7iBT7a2MwBDt8X6aSsxC7IDhzkEWSzyLfaU/Ok654va
Upe30dgXTzqOR8cEz9ybFsblK/5E2heRhc4eOny18UJ2mryydPHBKn7/3tDS4ujJJN+wIQT/hhBY
3pBPiVar5yqH56GMHSctjq+nxLSW5Odk/HkC/kcy5Mci46/3yuJfFMn/d0rl7Y9i0fg273/V/4Mi
ZX0x+Puf/yUD/k2kfIdQui3+xz1k0n+KlK8/9VOkTGfwlw6xA6ExNTp/W07vnyplxXb+gs9O62Ag
U3PIs+Oz/pYpa+5f/FFY3sg9qfDR1f1vmbLm/AVVAnNmy6HshJfs/Ccy5WuT8N8bCcUEx6ODXJEU
Tk5W/EJ+3Q4JuI561HDZGvhDgbfbYQIK/Vj4zAEEc484DSoAVxiyzoOrdg/CkPm6NJL4kGIi7kvT
FjtH1DCFWrB7OK7uDS7VL1NRd4eY0fuqyauj1kk0dkxLzxFmGocqndoPAJRf6+klXAbDgSXUnZxa
cIv3zg1DaWoi1ES2TouQHIqpa2BhiDsLq+WVUiEa6hJt+ODo/BUJXz4TXSyKPlhr2HLQI/5665hf
KW0+5dE6LFUZGF76pjv5V0/Nhg/edpNf9M9n9P6Dli//jyOr88ZZuBjFrzmov9YJA1Y38z44Uf7t
M/g2KjUuq+u3hgQ5i8jjVjAuKhXXr4dmCJS2Lj94TNqynN59FQtbcUJNWLsU1O++ih0zhJ/LTAlq
NLBBlKbHIvM+h8Lael393NcdMztt7chW2ySzdsnc8YNq9ted8/rQEEXRcCAVgGz7Ht+yix5PeuiA
ATZTN2kxyNu51ZlL963G+YfP4j/2g7uf3+wXG4AFtfjtC6McwSpzMVt9D9ELzEIa6JdhEEMFXRWV
eImzCNJc5M5+mDrn3LMaNKnmxeqSt96uHv78+cCHv18ArlLLtGbBK6jff108KFIUczZDsRZeeSit
6kRPrK9NO3mLunKmE7YuQg75NkNF7ZMM8GIayZsh0hsOvQT7+7IJ5CQ8jHHneGPEs3mHePdUCeuS
OdmNq9inOZFvamOecuHKoJhSGAQD5lVFVyW+hvbgkMHXv2MOSNmha9/7VBErzNFJQA6Ny2wQm5rP
4sHSqq8ytB8b17wUNbxPlU82negpMYZ0ZVvJi1PSd1Zz3QTLpw1tmPvLZdDwNn6UO49DAV2vHLWL
2UUvIToaCFwquayJ5/fL/8LH2XpQw7Fd24QMUWy69c5uIMPHmAAHaUPQtTnpMlAmdb6YdYFFcsOv
LvvsRiT6JWlc3COXb6Yn5u3UV9PRrJY9TyhynSvDeFAd6JpCNs8yZ7zsO8k43+bkaw0AEIShtvqa
XIZTZQwk+Vn2FwWbuM9QIcNgahtvVWjcOZwvE6w+e4Nv1HioEchSzKvsxU6d09i7J2Z+xU4SbXGb
IirYUBo92qE9+uzh8y1klX4F2QarNgNbp1zkfcDJc2IqRzTthOXiqJDlPDvGpZTZi5yMT7rQ9YAg
3+cwi9N15nAJmsinp+W5hk5O5eS4fjqm8bnzQtTRDh6JJdonq8jUoC9NZW3GNSTJhsCEcbnJ19s4
4qXsJy68pLiNpicnMvS1WnATJnz4N7mWe9spVj0S6Z2TF6fe1qqnaYuXIjNoEDMThHtlyLbcLHJm
iD2Dvqb3nTdDY8w7nBcvRWpbx8JlKYw4hB0HbkNM5bapaX/Xi8/VbRiFI0wrQwaWXBQKGf8aYmq7
rqr0zR3KZz2Gc7hcO4TdfKvmzj6HZbsqxvkbBJE3O1QWuKLEbJLXVZ35g30Vv9lTNC+zC9hOzeSt
8G/sf3Sib9dugguD7NMLLtfM0wuSloTBdUtPzNSBzTMRh2pgJTYsa80b/TQdUBc33CecPqONkeQT
ugleQSdvn2fCcnzFEm9KZIKFT/UznH+5HhdO4KCkGLhlPMwcTceq8cRiuKpdPI35oui5MvopfjrM
b5aXRu35xczMaGhK/vPyundk2vpTb8R+r5gM2TEHW48dxf6UEXXV85Klc/YiavsUD9qtHg7nSvUe
MzQM0HcaeVsZLPiZfXsrQr3xuwGbNiyDV1UzuoHr2qc8XyxfiW7025w088m4pAkvEumgL4bHjZkK
jc8I62dLL25MpXxWFO7U5IjPTqPgfzfwwDTmuIBEsfKYCHu6jR3oNqbExd7ql1fUmV97Q7NXo+s+
qvMsgzBTHpmQjv7yX4wIN50mfclhw6ATcB6bWFPWy+bbto4MIGM+J5l+qTHDP6g6L0e+LHw1xBhW
q0N8cBR0JvpgBRW+Bb4B9rOenXo8lKIdYTqUbpDZiuHPeKT4qOXik9F2c4gpLo8TJkXuWw0XqSpK
cqvOXNOAlAmXivTFam2+QRaTCiHmaKNUwNd1X2Sv2RzvpemKlVfyxjdJ/QyO8dIb3TNt13NKBBil
FuQHx67ZlB3WCYNWWO9u/JaKat5c31OldB4zmLzbLgGPiabOW9Ukmu1Kt+etiCzuG7HeK7dXHsdJ
srgU7+DJtKT1neR9bybpp94JsV1UwwT6phf+UEkuD3TCddaKyU+Fqn5JJXGnHJnhtwaFhW8tZV/o
LVtjNWo3hlMoUJMyS9sazVCtcYYfzhqQC3yfbrxzDTbBhMTidc0IYG/m0OSHmqUdVm0zkXuoK7tI
1C6orPINE6f4znAzfZWwf+86nQ0fI8hnW+Qmrw0z6Bvot+VGi2b9XpuJjmdBT/WxdyZ2WkMqmb8Q
iVALxVBrJV6/O1ziRh/hzYRQjDzRmunPhfjWCwIY9kXoMKtWlihMQ5E0n7GPjRlG5Onaqq1vKJtl
YGpZEwxe4wZ6bKjPI1jDsRmrchNWqKg0BcWam4fTrYJ1jxWoCdlfkSLvhap800h0EysYbTy/RE3R
OpWzstahxq37oTK/l6UsdkIz+pWMeFn61OENj6J0PU56E9AOuxsHtv/zkKQvYOlIPdmcMAAdDwYH
tjvye8u+fr4ei9StlwnXuzUU2nLVqMu5KMP6mC3FRuZiEjOzDnOH16BkwzDmni+UWfURPb+yaprh
bPWt+Frk7ODXPUIK+6Q2Zf6g5MkLiu3wUEYxTK5Cx9K/jZYzJUW/XaR+YjtRsOzH4wyCIwvx1pX6
XWl0t3XhoJNOvyD9PspJYc4+c5Y2I6FMzNI8wjFV0h/IqYJnzprsEKNQdCDMsAQSDeQG03GsVHlD
9DGNSujWhIzjIchLt9dl/wArPtvoqdpBdbbGO33gDGmGZjzkJds6FeWzmy9fU1cbPpT3MZXV/JWY
Onys4hcRcf9kLd5KPA6wolxe2qXAuJYLBFw9T7Z8qYgH4sxqjLXlovX6c6X2KxC3FKaYDxBEtABh
zFTee74bGa1ePpLnDZ6orG1HeRz4JDbN5G0Qtb6ahSNWKF3EB5/7W+fE9AjrtGUkwCSJ+d+v9WFR
OiXJo64S2DqnY7+EZ9LM7mcnektKXmt2/Lc/f1Pnt6/KRzLidvhYsAvTeNcE6J2RtxCwlCCfeB1d
VZqEQFFz4cYcrZtm/tK5zr5K2O6y1Nz2oXta6hx98VvKiEBctS2VqTZzGCyHuTpwNs8mLzGnFCFF
LwSZyCBjcZM/vZ9EHzSJU+8LPX2ryvqZgZ4MupmCOzEuOMV4vkcAOsIFMu2X80iPRbruW/MCRESF
Qh2ELfwpz6gOG5VlI3R2ryZlcca92lJOUE1fi42+LuFW6u6j2/DsFDZOKWvALdxLaYItbKb5k1T4
z8jIkdOAdwu/QcMbEDiG/XrI+fJzy6YZiAZ2rGFSlfWI5wqZak3trfSh5I3POCRSne3K85g4UnE0
ATX0S2cPMLKpA+AgPkt7btdUdeEhSqz5Az/gK7b4S0vDLBr7JewciKYEN3jXUWDv1wCek5bqOP05
Fk7QtvHBMPsL+S2OX2rkbETQkOEJpgEF7K3dKp80p3pOzHiL7QOp7ZiIbZcnxqNPVirpcXlXbZJ6
fogGmfhYkmiruGn2Yau+Wm6r+EaIJ0vRPVhlfaw0t9xUaN1weXrSmu57oqc7bXH7XBoXXE/fyjqB
YZdhShWhwEzTfjxZSisRu7Ha8pCTHubYfliavUGwyy6blJWYJyPnSSE5QG4FLL1pWnme3NJO/RoJ
wgosjjYj9djDh2ZeIcHGiaTEkV0pZ4OQhL/TYv8/5PaBL6ADzPJ/RtxW84/XWHz7J9q2/MDfjoDu
X8suSpYQdozw4RaHwf9yBPxrybHAuIGlC83Epkv+G2qztL9giVrMkBcayi9QmwkKB76ustixfljm
Bv8R1OZcKRT//eYA12E8uKArFowOsi7MdxQHHGLZT2yP9Hq6y4ciT87NOHs7XCeeklxp9tXkVf6U
qLjii7BYYffwDUZ6gZy8/lznKp5EyO72KTl54Ccvqikv8J3XETn1FFFipZoob0wVtnZfcuQrrXk7
E3tzYhJydDLyvNGCrXRlyrcWWroZCxGzhwUdNeMxrZtdGWtYuHnrxEJp5hW3dVTcct6TjFfcelb2
1c7U12IId2Zbv5HicOs0xkEtnftY7zcQQ+L0U+z9KMZj730iHndH4x8NB7ioN5r7JCvj1CB49CsT
6458gi6x9UoaeMN69coXOQ6rPrpF9JX7oTavSUnA6G4MVF3SWUHprj6lfb5nhrx2u40RRsfGalaO
Oa2S+WFOb3VR+60MsYlQ0AuoT3gf7Mm2OLkoAccq2yne45AhntdRA9Qoaa3Vkp+LZ4E/Zz3T08Mi
251MvHMwerJfzDiYuk+oZLbcRpTWaFhuR+Okt4dKnVct8dF+Y/2gfn5kStgEkxIGmtI81tE3+BK+
Fq6i9CEsYvbpZKdV4wbxXJDb4d0Qz2sr1gO3Vm9js9zNKukiSKys26JJtjOEjaQeQWLqzO9HjK7G
ASrdcI6n6+RlA8P3u6zRR3wrmPP6UsUJmFFPrgjKmq2A1j7l2m6hihnK2WwpVqIha/egfskl4mNj
hG/SOBj9Xa1/SjzgXWtalcNd2h6obPy87zdTR15mGnvxPu6Km16iTpVKtLLC+h7/jZUDsT631rFj
UKHXd5HdP9Su7LAKmLaMiS3ciPk3Zcq+jBguI1uYLggij0avQmoQrp+7cEHbBSsg16Qc1PvG4u7O
Uj4b49SudITqaLvfNPUHlagT6EV/OyWf1AaFO5YvjZPRLX0ucexAFCpXCR2NCvvHryaEfDT4OHH6
A/1CNjn+NO+9tqc/yY/CrJIV0etnGknD7t4SZzw1XhrktRUg9tiGnQAc+pKVddCDfzdudhQdjXF+
nOKHuhqCSm+Dzvo2dekTwt5dROhJ2mWBpfZ3FNglbdhN03Yr7PjW1FKrPP4eQ3rF3uhzq3cPocj3
Os70sJYCxahPbYI4BuCqwYldK9M9GY+7wRjIMFZfvRSF4KSxDp69edcozBGZ4HlZvTdRWRU0N3nA
nPIQ0SWCiB97fVT90Yv9TDXvJrtHXh1ewj57iyOLx9JOYmUOmsb67oJZt9AL9O03R0fwUheH+Po0
2k0eI8zFdAV4yMx8O64OgGZfYgWzIZfXQ7GMt8ZTf2g6ogzh9t461dgggBTjOTlSrK+7OgqApe8I
6F6ro3sZO4UZoDXT9Uk132jD+OAk0ReS1DA9qaRzVjAqQYPq7uPCnHHOJsJ6cpVoM8YIjx2vCLS+
fpp4keqRXUHFPQslZp5/mcu1sKxnKe/kIHZVSFZwZTyI9hUHbrJmMgxmSPIaKeiJVjnFpHXocLJX
cTfTlBIHtRLYjdDemvM57azxnp10CDRnutFy3uk6dm1yXFKSgfSjnjrVA57hNwJCyJ6N3QSgeupy
vAzQht5VkfMcasTY94X5IMngcWY0VWbb4O+RMg5Rw+ZhilM/syc4pk1+TkY72rvp0G3sqJx3Ye0w
c9EUezPHvJNONyQossRXqTcAW966K0JYVYXiK9APC3N6ZJRBRzrdySQ5Jo510vJmFZpYzUQzUTXi
B63u/TyEpo+V4Y86JONolAnaoCmJd96km2tACLxPoPjhOT3e9Z2lfDHwtkh54K5cTUSt+FiMIprF
CWFjV0w+CXvxTYKkw2GuT6KqRixdIgBRE4avFVa7sJ0GELspb2FLmOKWwSfB4163doWBvt9QesSv
i4q3NJ4cYnb2aD1tLFw8+0GprS4AUoFvpKi34RSGz22XNxvbHsWnusUu2iK25cLCSNYNIdw30KzH
Y4Q16uKaU+xQpBer3C1hvUfIylCLzQH4YchhCAGt0uZbp/Y2gMU8NIXXrothnSsr9rNXS0U4rCX1
hJWDmR5NSeJQ5IbVuu6INY3istgzJ099vfhettGDpig7A44U8vn7RhTGTYg7RaDXZbeu2a/uOHh5
Z3rPzk+1YbZA5G3/EiswA+YUAeR+chCnUJRY7LZ6fnIGdw4QzlZnsMwOFfGjYo0k4SYOu+PUIZyK
3ozl1Iv0r2auqgQxAtAORnaQZTtuUzfgTuNybVahP41S7lE4LsLYOQtoFL60Y6wCWboNYrT4cxql
/qQaN2Q4dXtzch6EnPJbk9n4a6tiUV4qQ3IgGgCSTGa5qyoZMXrUMpC2CjiwwypiO1SFveHmUw3Y
+kuWIAcyI41Va1fpRimaO8tU+jXZesBfGEysLVxHNlm1/DajU/2Qs+yc5/o3AxnL1ip1XALieJdV
7uNg6GfYoAMif6u66VTqAwfChEdrEE0GOZAjJu/F9IKfDqKAaBRH2DvhSm3caUeDY+5g6VUM926n
cavOVEzzW9QKLfCUWkUTXH+e8/x7b0cXOLvqOnYz9gE9xRUmeTJEs4eteBtn2mUmzQPfgF1rdY84
2gQaEjFof68Arl+LilJNKbc1t12IdIvD5hYFvi9G4nJuxtEONCAPr7AOomGCJWtUokuo5BAUWbga
mhg9Kkgcs9Btih4TavltYcmDN2bnyOtQFp6rxtpB3j8VZbmFYb5WerCOkFKtMbW1Ink/TK08ce+p
Hx4UM/HwssmdLwWquOPczxHhoTEvAcQh7ZwqSrdqsiGZ/QwG/kpmtacSoYKnDA6Q7lZG+rip837E
IaoAvoQLmIt1W81qFqDETNdQA0tUTU1v7SLHIfNEFIAoVo32rSoNB6E+tZFUqBtjvO2PfW3LVRy1
KmztOb6AhXMuQj1NN0AxSqAgmdradEwbPTOBP3sspoyG1q6ZOZWw0JmPSASUew2N2bYbZmsHMK3d
9HWRfJ3EXN0XmKKvY2WmRmrEHD6YuIENoHcINxcPviVnYezPlu7IPd5h6o5UguozRD2iHAfDlr7a
i341KXm+K9VyekzmSbutF5JoY7bWGxQnMmXaob14oHMW5lKJn1ZJe3Jbp/LHqKCaySpVOSVZLHGE
yMWj2g3q3uCro6xdOFkdJUrSR9Y+1RzCAL2qWhdKj7SRiDS2v9gI7GG0VoM2ZIda6BwdTmVMG/YP
w9gZpbEbUzs69J541iH8mxutVa3PWqoL4tG0OGicLrnDwRFnDS9rjI6NGu0OoEz4ZPedtzeVfOah
dpDzkdew/ZGRBj6pHLGmWLSpnvHZSLLwOTOaFJAQas0qg42zFeXkfJt76mEcEKNlc2o6BPBZdwsV
JnmuvdTdj5oFG04fMo/6Mv1f1J1Jb+PomqX/SqP3LJAf50UvSiQ1y5KHsB3eEI6wg/M889f3w6yL
upHqtI2KXeMmLpBDUBTFb3rfc55T9m+U47XtSDHQkcL2RTdamQlRpQYgddpJFNYdYcMbfSxQaQaR
WxsWqSbC7WRpXwV97kBEzrC0E8EBdeXk58WNVY+PWjK6wzTcCITEvEr9iHTKnhu36vMZ6Jc0Eznr
vyB+XLLJZGqA+TGSlSNau0syWelO7opFfv9NTZcKOH5ObWR6Kh5YXPdqY3ly3uPTrEcquEH8XeoU
BcqLsh4js/QqGtHeEDcX0aWBU5FRaeo6KBjmy1Uc+6dUFKdSCXd288o7SI4K+ZyebQSPBVqGMvOh
WUqC7Z/c7IoiDPdE1tpwqZAatBLpJVmgPRFHIuABCB6+WTuJsH7YowH8WA8Bt2HB3seTVj6AdpDB
Kszaw5xGnUONjpT6geOfRjrtukDm45Zx/W1OZ/suSZKWqvBsOUR/7zPTdrvIDKC2Qrup6m6izMuL
bwWJv6I2WnpjKRGco61Fad9NyksR6Y5aQt3q640v5w4rimdmDXOI5iBIJmWiPVK5Wxkxu0pblCsS
+jYjDQFL0X/lU+RVdr9uJRgzcejKdXyqlKdSqao3W+nfuoaINIv9tovDuV6nEa++QuwnkJ82wiJv
8AA4EQzJQZ4JGEY9FbiymXRux6aUdUPKDnkb7MEX3wRS0+1zubuUdKDw8+oW3Qi1XUVNuCml2tUb
zaeqt4Tv+cDGPKiwGceW2sxhSpTmKen1ZDOLINrqkao+yXQYdk0Io5x+dANqLJP1m7Ql0Clr0uoc
qlHvKQrUxMwPrAPKQwaFgvl4LYI0XlOD1ra4xsK9FKX5Nxh+gIYsJbykIgXcEqrmk5rSUTDkut60
fhkRZjyP9lNlBfPF6I3+W2xMpITondjK1NXXiECBllikJD4JvU1PYV/FpzSX7Psc97dTFUSQrBp8
fxxuhmqnyFH2NJAd8RBArngdzbT9gYvO2LdzhxzYgKO37ir8q3ZvducuyeO9FFrpixEkS+ZA0vcb
Dd/XhLI7s2/swWifW1349wlKkjul+wsU0PhsegVJPQ+dOqkvs6GFiUtmkkL9l1YP4pZy3BJ8B7BM
0GnX60oQS5mMN4mO/m1WIg5kJi+qYWbKvS8qyS2iWjrlWjDtstqsbqDk68LRjJKpP07VVnbbuTKO
LALzYdY0znCWXtMNT1g3SQWanF6utXsibMPn0Ubn7OJwb546W4fyos2jeKSOMO7qINY8K0sKDzLT
bm6laEeuCeAXcgwEckSKsJxqO90V+ZTwaHoWanDgjoDY+5jGUBMrIw8utujBQGi9raDLAGy/8ou5
49UyQ38z6xVBLL5A3t2ZnBNNqZwOiR2wRiy8iWbs/dWIcDSvaAvEQ34MeWsje9yRfesg/VipsoKC
YqQ2obXwEKT6wroL3K9nt+DrPsxe7V7OQg4zi5Xa51ijjESvsuUMV2o+K282+vOVWvsupaDI6cc4
e5+6qL2h5b+LfNx/Ocd1r9Mhh2M+peGcPBe+SKHXhevB1rwYZdIKytVtrDc27IuBbVjyPS9GnYO6
oL+Y3SALyRnrcvBgaSgzZX1ppeU1iCtTDE4JhuiQgkEEljFTMiF+d9V38lMX+ju7g2OgKcjCm75f
1WLeWzJilzZV91A/k1U0zPy5dDhSfl/3iQlahKOYWmbIOinrWP2tBXeCfzj0W8NHEjT1t8b8jar1
aiIMPKGsZIHZw8r4IEdQHGa1KFx2rKDUiq1eQxPoBvp/q1YpT6J8b8V5Lth56eOAiS/jqF2ajkLT
Gxu/XJAZRF0D0OhqoajYh6haw8tMGUNRuyJ45z1W8nWcme/lGKXf8HedmnGoPbNq2GZlvrZVRMOu
W3DISuISqx6coDJ5k1RLENPjS15AsHgSjK+0Ui5Mcsz5LamYavk29bknl8+4GCaHJpAb+0DQ8oKT
AbRMTmpxbzEhJPrGIAaVDUPHdClJj23QeA10HQQT5aGr5+4gJ4ayrsKQ9DDD9sB3j1gfsh4cJZXD
BfMp18Fas45APoI4/l4ZyjlIyp9SaA9u1LGG0o6cnFTyaWETSrphFULtBd7Fq4usW4c4PthIlGBc
iqza0tGVnEwUzW0wK/GqgsEohXAW6V8kxXj0O5QgSVI81kHl2qX1CjmXDmqeQ6GRk1OfbOG23Xd0
01cimXGzy+iJiL+O7VPgy4R0ZW2yreKKGHS/0b0GRJfb2NMPP5WPyE2MG+bswQvy5qBFPTDTurC9
3Bb0fjTbSfXwKFMV8oxAi1+DOeYlNKriaS7GX8rQ6ut5OY3Sg4g9Ggo3CV55O7BdKhuvaRTJR2BJ
x66h25gQYnHucnBi46CO56Spzc1QAOsJp0NR+l4XdYJVSf8lG/QuUtM+oQhsVqZ5D5mreFSH2fS0
lKLuILUDjyEdViNk9ZUclhasi1E/StSf7gk/7J2gGkKnbaByJfPGiILbLGeLr/biceIA7lWzfaMK
QMNQdWaZ+kyTcBBYFNEJb0tAaKmabpa0qQO5cWzg83DXkP68JJx5dTgCEM30h4xiI/gdaY33ana0
NDQ3RVGZa1GQWAspEBRsVFi3Upj8rIbgIkCGcSePrIkniUiozLRe7TSnyoUWisMMayNS9p0e4dlR
FhtkmcueLhUXDPQUGwl3h/YWoVSCIETEbeVNmnWw2QFV+Ti9sFgp7PUjr6cudOwSfAVk+sTEMk31
pY+U8szW4KS0zQG1oIoCT1Nda4hvE1sy940fvCt9mNA1m38acFZWwJat+zGdGfZJcUsxjUmyHrt1
kNbFrZFUCXuPAvhWofTWuklmgeKt1I9Tagdn0AjRtlHsaB0NHQWaKS+W7CbQa8olNci3jErjUe2S
zTBZrSvMsryw8GxyxC9bMMv6uSWMHYwKVVA9PitGdm/pFfOV+taX81+rEr+IP+Fdt0XipGxt3Dyu
vunmmGwD3CWrqV3jVV5lMcnEXfWoGi+RRkEaqpd6Drtd4BeuKW57dFip/CpRlLu3CjgCkN+rvVLP
RAfVCup+MSUAB+f+Ifdhq83W2J3jHIUGISIgZ2f5pIfd5EWxRRu1YqMY1Y8VxTGq7Uy8XZ7D2hlS
mNV26ZTVFPJNx/IYy2Pi2j7/siPO7UBirpvL517o4z6WimpVJxy6zN4TPV1bGnZQYzQvCRkQsaHa
bHmnlI0KJdqu2iW2v5MV6TQEAELoXpTW6IjoG5tg4fS12Fa1FHu63iLU4oBMEfYJnkBzCptQX2mZ
qTtN1SmrpOk3NXMuJMFy5ZMXQv/Td9RsW2PJAB5F2+I5IbYYXkiBraBoOuDtnbbNNTukgsC2qwA4
cGK5BG3YT6yDcfkrlIBaFhj+IihjTkIU2toQHaqdNJT0vZzQoPB1nB3QjX6KwDwkVX6kbqfuYOg9
11Mgw6Q06n2SDLssC8ptLGfmqvNnGBdZmaLSmOfVQHP03ZLTdjOI7pguj13KGCVqU+37KG09ZZq8
Xqg8y/qHrfgx/R2f3Bw4bcfB4iWPfBOAUVyvM0vrXZX4pX2m4D3HdvcQ+8Z7mOtuH4A5oZ48hLm0
7ruQFQmZnNPFRF2t8lZW3DHJmh+Vpb8mJSrsxO7Vh9IaHngNLsSHQ6NUg3d2P+IIgGsP3lA/jLoE
YYxIYCLoWKenIfJytQzYcvienCayq5ApF3bSsAtKUjJBr+dOkamnJEZuYSpnIwiepG6iBAGRVgem
syEHcQ9RkpiRir1AmoXHVJP3NsogRxLIpAhvy1aUP6lUSxYylNHLspg9VUH4u3oKu72Zbc2EOIBT
W9Znjq0AnMy1P5kGa7+RIoghvbzIULJIUHRqIHUZp2EKiWurrE/wds+9ptx2+MtXYZ14pGFLbG7s
M/1fJCvDOK7t9F0COZPx4hcywM+C9HWgpM1WldsLlr97vc2Cnd4hYqqrfT0Uk6OJ6aZL6B5V8ptv
IOgBTqFvqqgNnJj/4Gx2eL4SA7zNrGuMM3VyU/NFruVfbLW3pmTlNIw6+HrWvV3FR45V59bv3nIt
Uo9Wo9mrqMhKTwRE6UwS4GaUJ5B55qc20OWVVRYs3Dewd2/toF1ROnSi2d5L6rTNW9w8M+RSKK17
NEq2y+OPHGXBJlYTRB35XLLmDfK3Cnl/n4dOnA2bLEHMpKMtz+rmnp91xUZpQU2xSWp8+zIt7cfS
ZmZWGHHEc561Yj50k3BNfs0goEAGIxYYrx++iTA4KTmnYPwRVIXThaxsP+FwyFctXUiTkBQruBDr
zFIuPXV6ZHijgOuEl8e1VAZ/R/DCOVIYUgM0ABfTkL6jxvJsV8Vt0fNdxtHe5R2tqWBTzRK2q1Ha
EM3xXeWSHe/0oML+brs38IQL3cet9XVqQMzJ1gS1r0keO1U+dN0qXKecGktEdanyPRUgjDPjRzhn
h87cWJwc24Ddp+S1BU9hqk8QJE7a2KHvxWckY/PuzXMU+Qf8hBXLcRyzDYycTJYVr6b+dm8UDH7U
eshfF4FfY8y8BvJ8b9PxfUAlqd+X5hQ7khooD2oxgBzx/ZzcocVuf+DAvNdyK+G45iP0N7qXYUEf
dSmNuUnDv0jIEJEHHfSymKxsUaGPUGZpFxRSsEUc8W7nzJMKDd1VLubUTQE9ruIeQ3FcwXtMMsUR
2kSHOLacfDkRlV2e7qoMAm/fnZMIHZQiTzabwrThICTdJjBTpTS4reOQirt2Jvkl2ddhtpES5I+a
DUlWWOHe1qRhjZ7mKSnDMzHCuyX/xC3T0fSo7ZkwIImEjJu050GNGMNN81tcVL9kmXorWbDWKp75
AGmw702mQzcqWipgOfofSdXKgyTabaylbtHPd4QAg/LMstu+0eLbsA3prdkS36mM2FkJW4KC3qyz
pD3PlYBgS7JeNG/a6WfrV2dZv8sLf9tlPTrMlENdTZc4LdaiERttyu9ghK5EiygoeWta6PCxtW2t
hGmGeWwXxfE67/oNNpQ1VEMS0Ss638bahsZXKFi90BAN+jFWEJwVhzYv3VB7MJLmDIPsCIgS/Ljk
ji3HMXVADD9L2ndbBYDbNYnmtF0isKsZgaMaAQebYfB9uFNLpjWZ2evIeAiDyUnqRy0lgVtPbkIt
AH29g02SjkedWEAt+GlzJu8mHS3uohpARlgDuMSYguyzr9EMJbanJ9Gz0Y5rtf0ZamtZLZ/TuH4F
X3BBeIv6QHWDPgQ5TXkoASHfHtNEOHL0ukSal5w9Y+bkql2j6PVaTHYZFZrU+E7EDXMHgZvs7olF
jfamzq9vytiH9Mh/KKuio7NPWS8hX4I4QSB4s8W5GxmkId9hKQ/u66CpLnlGtbCcq37X1BICeM0W
jlDr6IdMNPwmB+9EM4dJySE3QfHo3oP7r6gz0JmMZOuQWL626Av4qlM4nUpsvnsf//Km7fXSKzIY
oXkkOMmNDfN+LCg22rWG/jksz1qcK991Eh4cvZywR6Zp8KvBgQCRnfk61uTiqVPafmLzuqQFxFZ5
N6a+QYZB8k2lCd+vYs2CPWjGGVduAHP2ycPI5t4Bz+6qSkOXT3+uoEqaWXEf19I3s/XZcNvpd4B/
XlmgXTRTJlMAvbeNTPhjWD/SRi9QgGsAJoacAGyOC3kEbNYiEZeatQ8ymig1LPM/RWxc6OQ9wjjY
iTD8NRB03zZluGrrlHIhJ/rOuEOtu0eN3m3KEdCHSY1X9tWzHDFQGhv1XUlbrPSfme0jF98qtWLV
Re+86nV6hESMoKmXGShDuC3pbmiiICNMbRGbjkvnNLvUQ7udbfUmSLUz+QEvktDv1EHaAz07zmm9
ifWhplaAVk3qZrS+SXxJC8Nkfxjcj3K8z9T2GRTUxLQLU7DVQn1bptKauinoZC28r0b1kpEja0lU
qwtVxVtBM7KjfaMkJx/mINXC7oee/KqR+zoym3yH0yrCEkq/Kup1LCHmrzakruUPTO6BmqJpKF1c
76kzjWxS015fhVJ4o6ndLTZQmjGzv1HH5KWzkaaVQfne+eEPVS7YZhvRviY1asOPv/UDnSTrcNzm
EtJnrVqbM+Rwg3aQD7kzLAJcovYjG8QbVZFidgrRZZRt9p3TjSYjvffRpkVZdoxVllVibRl4UAAN
c5mOlcw1fAJBh2la5Q2VEqILsN75yXM5s2CF/V7RxqXR6K/K3Hblokw3pc7RxW9fpjI7x0CKKSiG
9/hZJTSTFv1K/65TZ0LOxUuuTTut7YBNQdKnZuGDABaaJK8DYT9EBYqKpqLoa3o1DB1X6yokzpa6
Nad8WrfZqHpzLGxSHzWW7VS7Gdkxtpl66bNmZ8QZZrwmeFXCzFrJhvSidDBC+kb5FSvYJ/LY2tMS
D1aV1V3CUTn79ngjZOD/mGKMpn0WEpzDvl5L5nRn2j/sbh2l8g1tRCwQbeJhrQRdbdsgCIEDcgZK
5H6bxmRG0SZd8B0KS5/cB/Dm2XIop5TutdZQasnELqbINirp3dTdozadwEdYeXY7ZgDTJRSNxiIO
0APaZzrR8EBn+ImSXWCPh2pCrx4OQl+NIXzcOI8O5tykXqX455gQXPp/VK/muaC9xAmXyjKbXLlt
xnVZmRuiK2unSoxDKJWhMzYlIp3MeJPm7Igm5F7vIg8IJ3ihDguITNWubTBqSPG0Dkfq5z3LGSHo
7XNaTnuQyG9B3e7zULujz+4OlXGi1rHn2Dqt1Il+J+fMVWGQAh/0mblRq8k1oT1Opb7pELHTI6oV
N247sclxZi0OzZJXjs4k27EUMnl/7Cz5TYvBHGjqt6rMfvhmdphsPC9p9SZJ/kbugIcaaAwc0dU/
Wyu+lUiLcVlW7yydXXdv7KJyQHgVHO24oT2VOmMX0+n7JUvtEqH2DsD0Wz0mNzpaC9T3o7hRCnEY
5fIcDrO8YBOQN0CAtpEDB8TmHoqQUmQxoqAv4/SZze5OrurXlDwMmK7qhhPkYRyURwxav3IavCtB
IY8yOPYQhrZCIYrh/Kuf5w7hJ7NkICyns4xXysgVGiWt86KwurAM74U1XSwrdNhbbBbJBljRNc1+
DLIZsIe5S+aVxS+qT+IY59mZ0h0ooAQPCRFdRylDzxQmUuGEyvQr6uhn1exY28Hq3FSmY5s2pRtI
wbFuStPNqZytGtFOTHLFzHwv7SzE/iv45TNv8biPgqxweo3iLUIVZV0a9hlykXz0kzB0eDzZt8ZI
HeDjP+a2RSEVPnSSuVGiPnPMPg49NbHCQxROPLmSRlkg1IJXUTmQcRQ7dRUUDmZPSt4MU1YGaVOi
9dnURq85vljUsfb9pHXUp2NB6S7bgGV+aY3OtbRjXtKFmWqeMVE/rtnXL/iSjhpHhXBdQn1daSVS
DUN/hFvp0jfVKXQ0vTf1+ESmPHyV6vibDln8kI+2cBOR6j9USf5lQDQaQuV1GDhqgVL8LqL4GE1E
244iWBpTP9pGfC/QROo0U+NWdyTDVlAXVUxuzzNEEXdA+rsCVn/0xwptQ7TTLHHhlzpINto0ukqX
ONXcUuZFErQl4GNjSmLDj9etOdnhDXKh1k9irzWMXSzKfTDX26rq76w0LXdyyajSFf9Bbw30EvCj
QdYgb7SHvaGOz3pc4ZgYhenS1L0HUI2LLTuQ+XnTRuZDJXiEqlibIcQGimKrAT/RppXY2wTqd7+4
rSXEb2TUrSXVl2lO0tLKwruK8jRVORxb9q2CwhHjxVNgpC/VHKqbdojvGyn52aNA9M13lR1DQ993
0HE3scsXLUjYTZnsJh1qSUQjNklPy4iIi3Uazk4Qf+tEt7a7u4iSwOAlmgsXeRXJ9DngL84URdQJ
7SEZT0zvkdjneifvrSE5huS5SpbsfQttR8E4QtM9y6k631ahET5EVejfAVKoeRkaeS+mNnpHBD5v
s06V3oEFJl5KMOI9GVblLzW0WFxEu1YSFqGMHNmbKNOHyRW6otF9ndqnBMXWDerajCRdeUJkAJJ8
klprN80VDI8wb46EOYXHTE/CH34OfyGUOLqqfm1wYCKsJ/PleivBtII2lPjPgxG8+jbyFj1+NSva
SaItGtotLb0eyRQe+sDy2IdzTWYsAVCmmsk7pekfcYt27J0ohHqqlD+aZaLTL8fasFdSK6CnmbzV
Qe0w3XphIK1nRYMtZbhhrpyLJnyarB5Rm/HYRGhNcVxWy9HpYua4MTEc0TOg3/5QxYZ029nUPtXX
gj0FIT7mKunkU1wmlyrRV0HnbyVqEFtKSdKGJnPmVdqsbjEkXqrIvEPQFt0NBkDbgjJ4I/JxXyOg
dse0gSmddjeFoTxHUXsoxM+4k7EPcu6gOdPSgG5p0cfJJpmA+dOm8mWCCeTT4NurnvwCI1ibtF0C
41KY/ZY++apiT2cq79JAezGUtnEn4fasXtT4x2zblJEfGbcOJWEb/dD8wm55WncSBb+gkRCNNKhq
rGl+BQN+aGWOurpRGI5Pz52NorlPzMCjWHITxOUOlgyqpgABoYieattvlzNLxawSuHPceBqJlwqu
ClFLl8LinMDEB39DE7siyy6VqfVrK+o8lZSp5wS941ot2FNLiB8HYDPjXDyF+aYvowMwqdt4qScN
vBJeqKb1fmpszrUjAQV1f5929tHvLRsslZ27sxWNOzHHgZea9fc6M1+ZOxAA18kPX5asR8qD4Vqd
bTb9JXlI9iCv+3xpBqBow3LG4R+fDE5cy1OSZcNSR4ZTWayr6WiYi1vUqfXwFCTzuh+Vp7mtD02L
XDfXNxHIJdRS9pstmCSpsUjfTWVUnCnUg1NsVNTnpfkgFcOmT6dNArmc83BiEZA0kjbWiAVQNPoQ
vvy3UNAGbJG+SnZ/qoAVm+171ADBpjgltpo+zU43pq+stwyeAUlcMT7nM9EpOapXi/WcfnmyGmyi
SPqKXVmm/DTjn3WJj4l632kw2fx3/A32KRDi7LBTSMtOKWP989M0ZioZLGyzZXiDvG7F7GzTjjAp
j3aFF9jBwwTPzrNI8X3P6hKIL0U3lzSgPRqAUx3Jj7S5Q6fT0gERtp5NXpI2GXdBr/Yvz8H/yJtx
Lt/z+7Z+f29Pr+X/BygTZcGWfWys2BJ8/r8Oy//d/+fd7/aKv/7cv/wVivYfAEv4H0I37AsCr9i/
/BWK+h+WRlQv+A0dsoLAk/Evf4UQmChsrAcY21QBYoI/hFenDf/P/+ZfAQ5kQ2kv1rflz/1P/BV8
xG+kBYnmk6mZMh//dwObHISoP+tePgRYApJ5b+epQ5nlt4dx+S+Pxu8ch48ufsX46KcmyysxyIfB
KFZG1zyWEalktvA+v/zf6Rv/vvflY38je/Tkk5lJ0sgHe6kmScss+1+vKtid4L34hxv/u9fu31de
PvG3K0NPiEUXdvKhCsAsixFDQUOJjc3/eBK6xFT//mdfYeFP/PZBJHJXwp/5oNqiw3s04aJ/fuGP
Hj3vze8XLjoxC0o18qETKGoE7UcJSII17z+//EeP/gp8E6nYoIdqeUCja5TMypiO/nv4/MODXwbD
P76PVyYfKY78SS5L5UDQ21pTqQKw20QQuSZjZgvaAR0KtmmCDVUIp5Ko6DJWTJ6UHPXyONo0BBXf
k1LrYFXtKUYqJuS9YVDmGody+/k9/t37+d8vx1/Evd9+s6JkAjYLWablEz9PPr0M9FxzAoU72yt6
v/n8Uz54wtdMHoWUx9aHfXZQciIG49UYfzFqPngztKsRHwB0btKGEW/KjxM9amOkVfZF2vEH40a7
GvD4gMbWkLlp9qdwjogKKJyYZSw8y7Qu/eKLr2B+8JZc540HWKdNnAbyQVffjbE5VLhrpCbypnTw
EXJkmxSZHaTMRWG8L2R9HSjdN2K6vYkED1LGPdyhnB8Ht/b9TZeXlEjmc2WEbh3RBNeDNVh4L9Jy
8pUGlzizgIJXvaXk5PQCf2sprYWVYpuVNjhaKGGmLsVGqIYlgZEhSA2/POVs/SRa2Xof3kxyfu7Y
JFkYI5HyOEk33gxjwp3oK1XfF4VYk7DkUZnwzKTeMPG4kTB2WM+dJhlupO6lt9lt1G+FACscTZ7G
ftw338Y5dk2fhEMzo8ZA4AU9dLW+/fwF/Og9uZoD8yHWsbjE8mHK76v6RYuPCoaKz68tlvnt356+
f4+hq3kvjlG2U8WWDwatzQyZj0YiBdVwSvZNvIV1PpHwGGgXNvgOPfV1iW9KnejYRuGhHGnvqBNO
EelBrYOt1Xb7xM73E2sZR0AiGLv+ixft7xTPf9/m1SyaN0HVwW2mcd2X3iDY8rJ5nV4In3KK+nnm
zJtQuPv8mejL3PlPz+RqTmVYjrMitfJBtfwnAHXrxroYDSVFNLVsfXdT+q7EJkMLMQUN0tXSpw4M
86CyjyNDbdXTQ01RlsGFClYwVVcBL3yt6IfSqFaWWnNmLbcEBQEG0Zw+mil4WE4c01GmdKN913m3
6E8fl2BhvfylcJEanRUCilVMcSdJyLjKio3AWNAalhPI99SJiuLkU2Ez/AcreV/AJFk7OJ8/j48m
wKuVADUeaQUZz17QrUNh4ZAv8vmVr/Bt//2zqlcebFhB85hJCj9rgLaNzkxH2K48eqCoIV0sQdOO
UrPuE06nvGCYMGcsPpxBBf35GuKCMT+NOEYnHJ8CRXUc3eY0njrF8Dh+h1+8Dx98f3WZY39bZoyC
c5lp2NMhaickMKxm0s/Pv/8HC9g1QcCO4s4vc8HSEh7hjUEnIeDxDcWakilf7A8+mDz+Sgf/7ebL
IYgjAj3kQyuxYj/2wyv1is/v/qPnsnzkb5dOSvRcWK3Y9dmrqt9O+hcL7kdP5Wq+K9GaxKXCdQ2m
Eb/D5dTQr6lxXIVbrb7//OY/ei7q32/eSIkSw3bPjti/FMZNXP004vPnl/7ouVzNVYUxGHMRTPIh
rN1cxZHjfnHdD+Yl9WpequwK0GI/ygcKFU4W/9UZ8RBlo3HiHIqM04y+U4ddifpbFO8afIdxoT0M
betiW8MBBKkJ27IU+auhTraEWq7tBimxhgVU1OvAJ+xirjZSNlDZh1JaU/TuLk003vbmjaBH0GSv
yPiAI++oU1J/3cHZs+V1GTxpQfzFnu6jh3c12Ug9EYwT6X4Hs5bWarWubenPrnxNeUez3dRRlC2H
lLt4OqpYnj7/XT54X8XV/FCGfprBV5wPGeFpFHrXBCV5oXE7ogYwU/mrX/+fFyWxfPpvo61q4cwI
P2GqDDeS2CEr/7O7v9opdlkUM+LYAIAeBwV1nOOnefo1kfiGxuKLJ/TBj7ocq3+/d00rEB3G/kyu
289OORCi7Xx+8x9dePnnvz0UDCWAfzJW6jr0evpv5Rc3/MHs8Ndu6bfrDmNIzocv5oMBmMnACEeJ
/ywFX8zJH9311QQBG71u1IjHkdFLoPwFTe6L5/HRfV/NEAHJhuTA2TOanvuGiqTmswvHc/z50/7o
Rb8am2hcAq2eajb7f0nxH0b5EiKljVmzxfD2+Wd88A2Uqx1BNKlZZ47LZ9TbVvtmJs0qIlvv84t/
8OCVq5EaFcTRTR0jtcjdijH61Rn/o+tejc0QF1prZVy3e8VLo321PfrosldDs2wtKYIQPx8GeRtO
nj+7f/YYrobjaNfBWKfcLsKE1aDcE87y+YU/+vGWL/LbsJFECc17uXAQnHv5VuEMpn6RZvLRs7ha
r3EmRUM/8Czycif1bljcfX7LH133aiwKu4mlePnpbM4181bXvxiJH133eiRmM8LGcrlfaEF3Ref9
2e1eDUFI8A0iVC6b4FNXnX7e/NF15athl1RsEmvSi1G03Y7qSzW8/9l1r0YcGLoIhwcTUmq+jskp
jOs/e77y1ZCTR2BzQJLngzW6WuCGyR8+iKsxlwbh7Ke9Nh80417M9zQDPn8Qy339w5lSXobMb0Mj
jIYpN8lEOMQlCv/2tmsI1xmwDta4VHPzD5/K1QAM2hDkX8GnhDR3JmlP+tCfTZ1/8Xl/u/+yb6oe
XzUuudBrp904/tlaKF+NvwynOX+pvNDpFn1obH/xvD8Yf/LV+OskwumxRcywT7Za57TBn+0i5asB
SObnQmNlvsAMnWtr/88ODYp9NQCHNiOorUKXgzBDz7eknn7+3i1//v997yBW//29o5NcWFXBc5jt
16H+pXXpBqo4KSCLYvBBQ/kZtZfPP+qfHznxq3//qESpFTgJ5sw5mVJS96DkPz6/8DJG/uk7XI3J
rBpKsy0Zk3IJ0F2WN2JiGdDXn1/9o9u+GplYNe1UDtjrkXWF4Fhzwpc/u/DVYIxVRKm5yaPva0CI
W7/7wxtW//6cMfxWuT9abE6BbcziHP3pDV+NRWA2hsJGhrmvvKjZruu+iEn56AlfjcVa7bLYDPn9
8vCAwGnRMn/xdn/0ZlyNxpq2u2ovs4dNgobJwbYTlzz4ajb9a1/4Dy/eNSJQxjYaWMsGTIlfmim8
hHYKhGeNDRI1owkG+1uhVKsqaZwABx7k31Wg3EEbmbS1KkFFmuRtFAVffFdl+VL/dDdXQznqInAX
NXfT9CYk6ARJUrcalX3XaohbolVLNndn3sHX/qM5n4SWv79ofRHxCVk6Hfw0vFRlca6/mPQ/+Nms
qwH9fzk7s+XGcW3bfhEj2DevIqlestw7/cJwOtPs+55ff4fy3BORxZOyIvRQFbtyV8EwCCwAC3PN
MXSIAIqE38RoVxHiRkyCYHpd6fWlxmfrual5uqKSiNOtItllEi9N8TEUrkFr5fOk/ddXmK3qxNCV
qq7kYSejRxa6YdGW/jLTUSnm714dOgIFQb4sIBFqd1RY4s4TUaREUQdFNE1hLDQZNwQpPOaZgA5N
X8SGuG3G7sokubDUzFlsmHSphrHNEg5ECmmjDbzwK8N6qeVZcBgmo8QP4Rx1RlvKN5lxJZpd+lyz
4KBS6Fy3Me2G0nagRE9FhyYG45Xx+JMe+dfnmkWIEoOkTD/HtL5O0Iok4FltEUuHGDWYIU+rIVK+
rOhVxA4s6n5mxpMqr7Sez5ThVVP+QoOx69TlWLyqU4qpa+zoaYysUHeiSbOtRNkU9YsmPHy/Y5zn
/z86a8wOAZUY1Vbd4xBciJDAw/ua8opUamxQIbd9xT+etn8d43juaanwFykJRlgXJV9jc1uMN2ax
ItE0LO+pWNiJvO1xMbntai0Zs1AxUQ7qI/4mT8s7iZBGi1GvVt+P9oUZfTbg/PtIHiZAFqirHHdj
vqPIIOuufMVL7Z7//K8xVtBNV1UrEYAMnZfFnpL42xJpkD/+23QJ8ktSy3zcoR2jkrZ9vW0kZmvb
6lQB3a027qgjkU9+5d7W7GxpQ55MRrg9467PHO14c7OzJW1FcdPFpYdD59MUdj+LpP78vr8XQpE+
W37UWPtN1fDQ2lXrSPgxmKHrKclNFwce6/776dqoCLUAePQO5z7eDKvbDplglP4z2bqRo3GOHnE3
4EMhL8obeztbdoPX+Hw+mlX22kM03BZ99NmK66GlFJXKhMiCE1yo94Ty8CtNaxdOR/ps1VW68v9X
HeXkttT9sNiatQYbGm+JxhjHCiqt/XuROldM+xZarlLIbmHL8bv2Mht1rBt7j4JQLPN8Z5n3TFx7
5IFDfoqrVyot+Zc7eAYU9FAZgasXTneDm0WffSVsNGlcm95aax8aVNPmurA2XmSi52x1LCaLBZVZ
9gi0QsSop6kpqUAJfq5MDiRMqJ4r8e372Xsh7Oiz2NBoRlqZHbxF1aBW0/Yq5/t2pXMD/9iV9Fl0
MKwwLKkZP/sWplvdePQDHwdCJMg9TiD3Yvgrofo4fSz7V6179zn+fP9zL/0+s+hBAS/O9SU3bVNw
MT9TxytQ9UvtzsJHHPYixfVoSeOPLl+PN+4m2ix4GBYGZ+ioafZLy7dtd+V4dOFIoM3CBjueNCbn
r+pFrzqHuWR60HWgtLc97ktz2aGS4jGAy8b5xQArh0WoXkkFn+PPPybNnPYKITnT5WoaeNrGx1n0
+Au+TvSgZT86rG1vmiLaLJ5YCcVSlPVzP+tw1qUG88qUv7ARaOep89cOXmI72FXq+Vum+GGJFEdZ
UFGuPS5dmIDabKFi+YZzQUyvcwQcQIuLzfejoVxYqNpsoXpJgaasaTnceXvJV+7lEetq1fHGJzF4
DhBjTWrvUCyxBIV+CiklFKSjZAnLMKD+qy7XWlCtNXXcZjxcKn7slgUUm9y4lwTNEQRuKVgEZ7/b
Yl1hIoizXybV+K1h8+dXToKF/Pe/hvQnJ/qvuTNb+WqH7YmscKtPa92Z/N5tCxWHYywIy1+RJ2HE
htWpr/A8jAuPaLqphgE24M942HQJNgitsRk47dfVsSt6JGkZBT44FejJOmZjr3RXxv7aE31Uaqqj
IN0qZChDWGRoqp0j+gYm41rS86D+UmR8w+M3oxAeValbanJ6l8c/xebFaGE5DfkCf2IsjvSlklVu
1lEKpH4W4T4IBBQt+hLYdIB9aQTTuDxI3eQMA/owbZNRGQCypcP1um7yRW7hlK5JC9N8pmrBqYaP
BBeaTvyRZDK0hoaneByP5DMQUF0MRm2bJqzk9HnSTgblZF5M9RZVnZnpUSzkTuKzN5pn5z7qCLWj
br6Yyj7Gi2IcLccaLdfoVxgnUecknswI9hC8jEqW8E7FGghT7OhdaeJTrYAKLusrMffSgprF3CnQ
pbA8X0vNeh9V2yFaC8MVpeM5vv5jssxFoIhrce1OCTRdrCK0+lX6VLk30iILIKMy30e93OJHciUy
XAjHczGop8T52HvjsIu9k1Y/VfFBhXLTdFd+mUvNz05zphRCeclZwV44LCohdIvxHTSWrffRlV31
QlyeC0PrthNjSpbIpWY7NUvhD228Gt/0rR5f+R0uhLe5JFQGO9UmDeGNg67SLpPe/T4uXGr3/Od/
BWWMDRMlLmg31jDYXqbNlXhzqd1ZOMa/t9UUnXyRHm8G0fa1K0foS99yFo2zoqikrPLHHekoPKIz
xKcpNlinlizElY95ae7PAmUltNRSnh+resAC5bsqYMiFLxJoIKqPsYY6yzWvheVLwzRbwrket1AU
uOAPDaY5rblCpnN/05edqwDbscwzNajHnTnafriLrr3VXJjrc+GeFGNaE5zfVMKmPkj9iMMprJ2W
WloRtzxBdb7v/oyL8b8qRmku49PzsOkSmehmKPtMQOWv7C2jpOb6NOUNbIN8VVg/m/EEVX5hhmsF
G2GxpsSwX/TltIigEzVYYVQSfL7S6YVwVYWgBYoJu4nnTG1WU4gjafY7Tg8ChipCWGFKi6WKufy+
/5dyZHON4KAPmWLiuYVx6VuC2wZ+xHbUckP548r4M8JLaNDlRU6KtizuC+8u0e8N82dVUAKelfjv
oNk8A9bicjeRlRCoZO+iZePHmGTfS/FLOjqgeK+M9oWtRDn/+V9hYBgEs7IanmvwU+wbp1sp0W0p
rDN25e+WoYv6eamdpQCKjYzjKhpLOi/Hf2xRf85rf3UZ5ZOZGD0JoaJ4grFg/sr31Xkm4Hm0LCTc
IzZefuUMeGl0ZkEn1PwA2TtT0Uu2XevxAVZ44F8JN38qE/71i8ziTScJbW6Z/CKigLtu9QF1KBy/
EmVfgE2Dnt5uQKE2+BBbxmftP+ZFv03qRyEGooAbeWDYnV7ZGrXNFkgXKV+bSfkotu06kMiPG4Ft
FnikmQ8QW16otE0SgKn43KYyXj+U/WBYC6loxV6FhXHfujJzT8YQUpW3QfQSGveZv2qMFeTfa7/v
he82C3mNagz4yYhMCBH/C+wUutsC3lyK6CVVWPUC45hadjiequ7p+5V8nqn/+D5zJaIZSJHQno9Z
fvWzBZUR4X16W8uzg4kH7EAMynOIMz+z/CT0P75vV7ogAZfk8/b51+KYGhGshcUFt+KxRK7OLuAP
cf+eSndVRp5s9N99XgSS4v1eW1R44BrqNileJP8dGwgqEiI8gnTbmMSVirOWP371mOaI0VvSlzZV
AzjG/pD6HHyWW5eryM8gQUSL3sAMFx/3zlAXui9hk05hyTD+9oR9Uu2CaC+mDzixaumuyEBfHhJt
14y/m2pd4G4u/NDjx3A6CXUdLpPmqRZRn4vCeDAl/8GoTGJ1Jb3Gasz9blvpP8aeKvLI0cz3ptpX
OrZEr1lShhiUWO5U1G46fRnNAzQiMI+HCYOYgOptEfsfCf8jimkVykcDBWPBBleY5skYn8ICLuBT
2T9MLbbT/kmk7jzbl9gVCsc4W/vpvijvxvIxUne6sgW67QST7xjBLgJlbPV3MfiCqXqO1V2h/KpV
0BnSNhy9VYgHk1n/SprehT91Z5b160jRU6C/Bn1n18I9XVfbX99/+UtzdRbHO1+BySCyBigswa4+
FG6L4n/m2V/zSU11K80H2u1lilEO07XDxJ9F9K/FNTsnlhSDBH4w0LDoLXkWXQj4/AbevZ9S+a09
J5KjxG/R6w9vqU17wfghaJ84/OJsubHMVx0zlyF9KKrkXhPWGp6ygfEIvWOpcTvN8bpVbhNGwSb8
73ryxKYvQgkVhlekC83Yif6VpXrOOP3r958F/3IKlSiiMmY3JRpv7ZjCrbrhWRm2negMnFBumxaz
mHsmg7VV3RAaS97PHUL/Te3OdaUghzPVKM5KgXgfGU7SOd+3eynvPNeUxome/Y/ABobRoooygIUf
QQcsQoZoBaJRehj8T8X4LEe4u7zaYPDZ59sU16GqWhvU7JcYyhkKj5NYcEvTz2o8ktI4k3aBclHV
5KjZUaiPQDUqyW3kALeGxA3lL9mK1lmK7WOxwQ31WFTAnKRtPAi2Bw/Jx8ZrKp7r6i7x3KY9GP6d
phw1bWlp2m1fSpptCZYuwFjxOC6V5QPAC4MExvdDeiEySLMdIcIZIFZ9ZjBMWf2zDa8ccy81Ows4
oPEUIT0f70QBNw39zSNzdVuHzz/xr5ADwqEQWsHjseRT8KXjYFRXRK8XTnN/MvJ/NZy1gy/29Yji
w4QbxSEk0J+6obsyzn++1D9WtCT/t99BBvw3wOdoF8MeqgJjp/YUUyXYXtZNs/SV3yYPmF42wEmH
TZrGCQdubGZCHCyaQmZrFt6NLPxtCeJtsfvPAfqv33dCup5S5DDuUr35pbwGivrrti80iyp+78Wq
JvUTynU8Ph2MNG5qdy6bxaUKZ7mKdjEcMwMn+H1bs7OkP3SvaYxi9DGy/lqJ2xtFydJcNJsrqQ4C
iu6m+mIwITisrvT3PI7/mEnibMl2YtQWQUuHGw9ZhYFNs/5sAtgusn2Mr47fgd3gatw4USnYanBP
ItOOsLo0h4fM/AwijbLekXpf+S6PqEJJ3oqxe+wpo2wSz2GX8VIq+qTVYEpYkOXrGtEb7kjyccpP
frlKknUrrSbQekpz19dvii9euU5diBlz1S5MVlEpCwZMfVeKbdnfForOlhZ/B4x6HKIpnBguIb7z
8eGsr6yfCwmPuUg36JRIaiSFd3z1rtcA7sY5Gb4g4lnHxEAxuG01zTW7fo8pG8V4hCU5czqjWdbG
05WJdGEezc4YeT1pYmGc1xOcjtoxbnzlmqt2hdzzp9ykXQlLfsySbnrkEuei3UFRWn8yOtTt1ZNO
bW+W80b63PpuXj/eMiAYsv53pii5XOii35LdbtJDW3O7ba8c5/69t4hzta5WjpKlyfRdV36U0AZl
ZV/hAnRbt2fxQNEy1azPjU+a247LWrzS7qVOn//8rw1CLlS/KUPOoFr0Q7e+Ep5TKiNwb+v0bFWC
qoW3ITNJsJuP4MBd6/T5v/+/wRHW9H87bYicmw3Yh7tmqWKsWVwLuheane3egzUmot7SXcP78CVA
EFfeai51d7YGJ6GqrFJuiXkJqWQXo8zbhne2B5vTQC5TjAl6kiPX2PleEZNe6O9cpDsaFHYqRsSb
yco7dc83ddacrbuw1Spx0mm021fuNcOPSz09h+2/Zi8UGwuY4v/0lMTl9z01L7U6W2uYonIHkM7M
MQ3ud2yiMMEGHPiKnav1NoGLlWFGBm8FYBH0LgF/Vl4/M59XxFOBGdKi1rHm5YaB6SVitSw7lBk+
X2+J6q/7zHdCbXJCv/9ELAcmPqakFesFD8JXAz88UeRtjeWBFj6b4Smi4qTaaB30D1Iod7ncrdpC
s43qNenKTQr0eYh+oBCxM3ECRhBoyF/1RMLp2Ghg6WKR5RcbL043XV5vAwy/tWEsDrhh93K2NRuw
VA/DQEJlF/jrOpFXMgR3mGMyUlfNd0i9O4UXnqY+34UCTMp+DfNlAgcKtCiFo5v3G8vK8JeWViZ1
y1lvPVmhDu038PU1TJKbrgOiOQtSUlsPadTzmZWl/zz+/P4zX/rK5z//a+7kcMGVwAp5fln6h3H9
faPnKfKPyDRXC6t1YZUtXqw4v1qOSu4NQzYnEXQ0Sldm53lq/+snzIKU1nhK2ZdIyBVPX2bYtYja
gJc7l4j6KRnfvv81Lo3NLGKFyN+wy2PAMYA/3PYaIJqzcBVLnq7GZ60aBenPJX/5t23pc5GvUItA
2skX7iK1cVPloUAE/v04nCfYPwZ7Lu4t274aRCold021aQeVxxrkw9E1KfWFUZ4rfNEhyQNu1Ij3
sB7GhJlqmdu6PQtgsjGNgT/4lMYZ76Uw3ZtJi3c47pHfN3+p37PlmHpl3Wchs6Oc7urxWORXum1d
GO3ZihRwDYwFj1dLz/Rw5+ZVESvVGLV/imOigHFrJYfgqB6+/y0uqPDEufQXPuakdzXvrwpcmMJy
mvx9ICOgicOqT2r8gjsbyzucz2EJm2SP2xMgtu9/9qURnC1iRc/7vg6JPfEDqeUrkeHP6+K/Zuts
1VYRYhirIPhkpr8LWreJ80ULnygj8+dBMSzHCgqO5uJ9vxjT3BVFgYzaplDRd2TZajRNtPE/aMHu
s1WMNaUING0b+9RVdi+RCYkI9byH0smTup999xHXj3G9FqdNW3bLwTDtyvp1tkb9foykS4M0ixdR
qoyZolXTTpG4k8K+OHsUp26PVZPYZjv0LiqutfEdKuu0hh4r3YfylblxIcjOdctRoFGaCWd4lwaH
FlqRN21q+TWxdrg037aI5urlUTP1hnmA+OJleoiX34/ZhSGba5erCo5GopjDLsHHMzXcbrxxzeuz
kJL7U4jLP901YwfObaFeGYYLEXYuYC5FDpqDQUIubPa1/KYbMeZPt+kCxbmC2fLbsMgUDsiF9quV
H8f06fthvtRphQD219GhLmIxahIIlcO47EzJVdu3inPd941f+oaz2FCnVT9qMsEbQGIfOaF65Why
qdPz6JCOVdFJjHTQrUiGLdJ0eU5kfN/pP6nkf8QefbZYqzCpGjwMueoNAjBGyWkyWE3iS4Xt+ZR1
dtUOi1rynTQF/mt+CfpbQelJXHsrtevuz4yA7ztyYfTmouHI9KUmgnq+E803IX9Jb0wbzFXDoRhK
lo/gcCcXL7V5p7RXvrYsy+dZ84+hmwuGVWjbaZJnLC2tWzStLec/dagw4ptZf/aoC1Nl7Xd3cQEW
wfjoAjAg0RYVFJ6gld2CX+u6deDvzWLAq+y1N15NfdtLb+wECzEVVqaUOzWW6g12a5Z4kuq9oWwU
/pP2BDZkbCEIKdVqAukhoJ3IAWgZ6rrGDK0B3cNfif4wqN62ADQpVZ+GBU+liG1dkRbegNeK+jvX
6o1sPAmVecxBDvnqkRS7a4Lmxat/JYe4QOQYvOfjA3hWLI23jXfqpYzUo+54meeIgmdXcDIMrlZ6
Qf03gHklO+RW6fh97fLkbFMq71TRQ0piIp0KG7SG3fn9Q1CIS014yYrfhQFr5vxP1qq3DDsxExeQ
beZvs8bbBZ7pQgeZpj3CZtjgDnat4FoPeb6FAmYHPai/7msU9nIQ2rm0ViN/Wakpown7K8/d0vst
9h/9YAI4RfMpRV8FQ6R3LdiB3hXEo5WuxT5yqzJfx5JPQVUFCFrE23MUN8NUr0YRS0Phd58Op5HT
TJl9leI2bmCJme/9WXkbwnQOlhpvaZH8mhY7q/8dips6fJHzyBZT6ABBABvsOJjdqo60l9p7iNHw
V1X6oMFJO5v3Wzxl+/0SPwSnj3VHa7/OqMoMS38tkleidrIi3N2VYwnPV2C7X/TjUvKtZeKLjgaE
WmGXF7wK2+mGfn/G0UEtpJVsKnZB9YM0gEIJJ0c1HsmakTFa1IO58iAZtGFiW7zTyfKuquJFF/82
yvCoTthnUc3ZK8cJB0Sz1mxkLgvF+kgGGHy901f6agqkhdGmYC3u0TPVolPCT3Yj9VEDn209+cNT
F+275IQh+MA/Nuf/rQlLEPOLMFmOmJTnz0V8/nvG37sna9W6U7nk8bSyXDsOgKkS5fqG9PmqlquF
zFW7644dYqqAJzz9mFa7Un5rxhJpGGec7MuUf9Txp1K/m+aq836M3g+p/Ur4/wxpFeN+FxqpnSQC
ju9ulBy86d2T1xF08ziFo3EakrsiOcrJhpuqLTCmkuVRvozWBULLIU1xonZ78cEKwTdQzFIKRw85
RRQUrjjekcpZ+gJkVTzi6/StizDcNimW4uBevacRdLPq4CUjXoXDUpSzZYN990DdSyBY8EmGdare
IbeyG+GodQdQznbTuD3sayn9MLWnbAQhWSc497dPA+5lMmkJjPIOXEHcRrpL4UcJ9RYKnp3GgFI3
Ghiozt+1gPN0v1yE2rbKuoXKPBXAuA0EHkHyFtb5bbYEhj0uDMr9ImNRqzGqbIa8x+67Bagcy2hM
psE2ZeDt5krxIP+yrIKkPVjhSVPvDPGUmkizHTTpPItJbYB9wodR3UvysPdVYM0JQhRFXQjxS0Rq
FXCzkPG8yznBzB7jJlxbleDgIOHikZoJPBGjcUrah7T4BTzkpJvaNkpgJCnRSlEePDNdJHG1AIkG
QxtQC57jutAvZFiQado6Vv9kWYCOahW47w+9iiluRYJe+A5IhWfQnYs2r5xIesSad6EBKKus57ZG
yMfyM33VsYLBNsxjzAhY6Ueoob0pDTsq0jXP/LaA2UdLPbOi7XXE/nn1rEqIS+twPSSbM33B6BxK
DlALxk6lvFg6xOyXNqyOMu6TPiWPgI5gXhVL1PVuUb/7HamXrH6rxOGnhCzVsIQD4BggscCwsM+0
cz1deFULjTKxfaXZgA5yupgyBLGAkNEskqFciOgk2kRzCvNs3xQv1fppBPpstR5Mh9apJtgdmbaM
xk2dNLsiWQY+0B+yxPoqGx6njsrUyM3aXVK/9epdW77oMjX890L2ShZVKLYadwn+jcGCXSC8Z8F9
zwwCEUtm5OwaCxELVX2s3EnMGLl99HOe5WV/qXeroHLN/A6qQy+/ROGjymIJsobX+q0nWzvex+DH
Ro4evw95sSVeQykFnReQpBNRt0luIT50kryK2Pw65VkxHqYaxTDgOzAxY/mae5R7WjE/adP7hxwe
g1qqZNYC15CHp1ABV7KVBDK2QeGkAgk5KswQamFCK/TvdfFLkzdKzX2q2OTafeF/ShMQKYROQ7+O
ynWT/JSabUSXcn+LXmqjdw2XrV2nyQsveurHldC1zui9ICKScsmxQLsXxVI0kF+FnwN1dlZ/r9WO
XwODfKvMZTrcCd22lcNN0zxw2GQXTcb+c1IlWG6RKwvCKpmYRT/07AN40CKQKvJ0xrYjykYFngrR
Ro4orD5kmYSxQs69plr7ALVSOB/jMYd5WGZEL+B60kmK81WGIWxZT0vPgJvg+26onagH3CT+cSKJ
ndTrXvitY2OIbkfMWf0Suc/KJlNI0kHDpM+nxi/LRrtIAT8Sb6a8tr26eQK8ltT3abwc/TugvgOg
ECotjXAlKiv2Y+RjdhwWhHhHlD5EcT3IO019nto7SX2RkpOStLyQ3ZcCGi5qmFugJvJdZ5pLiWco
rDAidsQ+AIrpVNma1yR8HR7C7llg+6tMzNSbAgvkqSJ/y8+g+sPK/DvfpyAgEnZV8+HDsc0rddF3
1UYGbBOhLctFt7M4k3VrI28PJvjDCoinanI0mMo7uYKuXXrHJOUpgoNLGsP37SPbbzaE56NR7Fqi
Uw7PKfR9O4DDKQClko2e0xbOqhnsXKrj2+LREvxl3B2ivl5ZwFt1uNUwiSklOwUcnoOaDC0vvyGE
pPEQy7s0/41bpACjONg27aOXthBvfzSTB238FJbE4OFQhC9TiCvuVAHSdBsy12r4o05fI3kZ99AG
22VLiY0ZE8F8dvg2WhrYteS9SAD/qqI1tUp2mIVMIsOpSQ9MRIDh1bKeEmM9NcdSy50SxmnS7nIr
PUpFf4x9pFp4Aw1CuC+xFWsoGhFC9hd9MEg6/KZ4eTXk9UNRQi0BCB9OySrois9mKNdD6xr80h4g
rNwr92kPmlK853xIKDDBitzpyYecQugJQ2dsBKfO66UkPyEAWmR+bE/mvtN+ytIm9c7jqpxqON8d
a6hu4l3DEOhc3kNhpUcdltKrTCyWWfw5sb+lHGAmrsuKSXqPSaxwyC6VYNnHmiOPPwU2OB1D4LY6
jv4HPK1axKTCCNYTo5yVtR1o012riS60pvMCsIJ27dfWoaHWSdF+GVW9jOF3+AKFYV62aUYRjoxl
l8ybqMjXifQ+QITUIQCLOEEAvVZgw8lu1YRLCRZqV6+rCjxxQj2hcLbD2MbtIdbbx0j/0tWTpz/E
6YkzKFTjVZX37hTvLB+FiVTaebTGJ+ZMVWQOtMR3tL7pIZE0RwUumuraQc1jpy45HubyOoVGVE/p
KodUXpXJqgaco2gSSyO3ZcJzo55BizKVVeqq0371FnZ/I28PnVG8KsZRGZ6L8Y0zw7oT+3d4EPx4
ZedL8AHBiBRFj4TrcyxWoq+5EVfBST8OHbRSmG0DaG6Dk3lRdqcQFFgt32d97ZgaQKeisaGc2a0+
UGnQcycYVpLxGqQKjM5s32UaYKYBh6fyvsKwMqikk6qx5fTtoi7jnQyQODEN1492Yel4pPmsxLLr
zrTLFJ8wXeVGCphr4nRTmXYdGrYhbsqK02JMAymDUtWOFi8nY8BYujiN7V1ZZMsirg+hkdmpGayp
hbAFDDBMGjWQaEQFXtH6xDufuVaKeN/h+a0wzJMw7a0MCZmq/UgIqBUOOxKHokn+Am9m656xsPJ0
U/cbbUjsEn32YHHIx4tG1hJXSYeHeALzxeI08w4flnbRcZgf4uBkSsNhavDfUDTRbrJfupHfyeGu
yj9qxXN1E9Sn2Dv6WK+NmlKT4FjnKMjNXRELC3yoXcz0SBtR6pavcDdeeF+dFzpe89Lq1lossyUO
5jvF2vJ7JNIrbLtVMEJedBVlcD2chzplNabm76jDLcfK3NgYnMCH8UnR9L7tm2UOD9C4MxQ6TmFf
1lNt0bbHsjBcvX+Q5XHVkF7NRXOBGd9yCOX7qkj3ZYMmskLFanJ3LBxZD3gfe264Jfr6ix+AaKfC
g5Nj5HuuCf0lhHjod/2mM8svA3vwRd8Q2gyIXUXxiIELqLn7Ng9/pmpwGok0FEJm5SqcACGL+zTF
GnnYZ1LH4Q5HcImoHdZDtgEpu2yU/GiZO1jINh47i17PUMTnCJTNtVc81BU8c53o+BZaP/HmKxYF
Xp4xRHgj5BIUNtShEMWxBVZa6dibpFAnAI5SOSwlMXfiSjn02AwYkuKwtlbF9JxRMOmz8Wr9I06K
bmHiVu7lT702PIlYeLdJbJN0orZxVUurROUHQq+Oh3FvCb3b9cYSXARaAbvtPbcM2oUePUl+AkLe
sseR+wR3yT6a7J4lOHiZ204vRs2RIFXtVNfXViSxoVsCGK1ikxIq4wb7/Wo4WQq7qyQ1cFu9l6mK
7VQLjpNqObK4EeP4ZJVfZqkuVGo4awXSH9e0Cbn5MECw5bIwmvVRHZ8m5Q4M8W5qZFcuWI/azvLu
J+7lQdCsPIuLsF86cqPaoGZWWWBAoOj2Ra5+qRjTY9Rf5qdGWRrZ0Ze22EIvLAm20UsX3HdWsLCa
PXELQXsVHsqIzEbZIoZe6rjr6+L4JASR7XmyHefJiTQb54cCQFmx0kfrXomCtTdamyb2D2raLzVf
/hVzQtW7YN8bZ2gg2TJODAAHM9RYYaUsrRT+EdWxwJLx2AGzZQVbETVW3Y3cyckxYN2GP7S8UBRM
eFIf9HV4fudd6p6w8/Sjwk2jNnhP7p9aQJF2zM3fmJSVrxw6nRrcs519PsDQrVzZymEjFXZMtJNV
6S4UggNUqkUPd5N6RoGTTupTaAckTIY1MOrvg/llJcGurOOFFP5ssvCZB887EiP4N0iAIdnhktY4
mmr1VDfeCsUdt4UTsMi7IriPhofzxdROOQyHjWJH/SHJeGOGk633o22qDccz4H7FzterY+GxDUwf
OCNCNVPAKgruZL5HpOt7VhGpIyS5ScAreTdBu15m2XueULl+TuYED031EZGx0VWVkxlMYP8LAAap
Ld+uWWs1XvWj8jGgjZTJOuvWp2cEj2bHDB5XWmuu9ZarSqnsg1hxCh2mzbkKqHKDVFulllvRM6P/
yg19IdTGWiuOJPNhTXIB9MeVb66DzFjokKctIVzqZN9UuIZJwpqADNCYlGkP58CzUfx6jWGR1rx6
ekWQ/ZoInA0FNZHng1zv1j6H1kThPiHFiJAjqLXJ11DUNup0+AP358yIxD7Wq81jJK/N8sh7NpVE
uJtlv8Pyw6q9XSg2Kwl+liyNpzJIXSP5EqaVlmpL2dskprIawOiBm1uJzNpI4fw5aGuN0wN3Y0mZ
3GCciHmisikNk3tt7kSpv06T7pRZ75lEsoSElAbzr+04q/vicaJrDcVDNTSG0HhLJyjmrx0qHV/4
nY8n0hpw6EGQuX34q5LNvUViKDaOkM6WMWeqDKqbMr3L2kfqbXsesap132SrWl3WVHoJ8SHmJNfV
b1G2yUliQM/UxIMXNosGZWwf/MzwUo4C/QywX1Shupymr4EDy8TtcsCPW6n3sdS7JW8vEb5KGjV7
pNhQbvd3aS+8VnhbtnF2jIjTZQI/IU02QUlRizXBeEORVtxn3eDEIfht7qXT4KTctJF/7/3O3BuB
soY1zibtL6zhPW3anejdFWFIMf5d7puOULZOY32otYpxVniIeBUU6a8v6ox+t2nU+E7QSk7GX6nZ
wYLs3K7k9JfXTtx1TueHoH08MpbPMILXFuhCno91wD6hkezS6qXIPNuaOFvl2q41qaoRSeY253uk
diiDcWvVNqUBdmUgT9dTW0j+H2fnsRy5kqXpV2mr9aAaWrR11SIAhI4gI4IiyQ2MZDKhtcbTz4ec
mum8UcnkGFfX8pKEdLgf/88vYJfUqU18IUJ6dV8MTOJWtdCD2s3zAahJQv/Q2ylVwVCqgHZwUclc
KTsGYCkhfUEHRuVU5e91SyKhP7vTRzf+aLgiQba+bjla6ZHm3POrLTndpR3I/b4n2Bmh4t4fj4Oc
nKNyuK2GDLE9k1gkLFUpXHW5Bw6AvD/r1zFTVWU8Gzqx21BgiH9HFEoZIoQcjXlDf2wQFxK2eypV
60HD2AV04h6puY3d+6GcrPs46zdqLR0atTuM3rCqYdOKgNuysEkTnPfBIOdfj1SBajxzDfL8kk7Y
sBzKcwyvbFKO+d2hGV+Hs9kou6ZpnuQeNorMLrT1enKLPVDdnHjEWLgELRBbBSVNAhzRAvlWrEyq
32pigceWwejCdT9Wb6JVrFJ5ckoR3WmqblNJcJucINQ+fZ48dafR7hg10ktiVw5j8vka9P+i74z5
01DDiy7Ho+xJTtbtc3w6hifFGAhovtP8b35lbdsiJnQ0ewomZm6rX1XTaJMQyiU8msT8NtKPsnss
iehQA8OdBHJ0Gs8N4sJN5f6mrpJhYejBmU0J3Qmny9ioW9+Cxtz2QfZCbKFNg/EwltpGiitMJUSB
1GOjodtLi5eNUM9EFEdQ4XvG1+j2qmAb5V6Q+r1S8YzHiz/uTeFmiHhl6zpIA1v07yPDzXXKfKsh
qcDErkLOdUfVKvJcSOUtq5OGjVsrRD5FlGZP3vFchtOPQl0VFZHjugD6VrPPsKpm2bPvD6x7sTob
UX4SytK1YvJDa4LU43JZ4+zjE0WdDBeLcrUurW1FWr0SMMLmmMBwKhZ6+NzXlxTgwrPkrdgQjop0
ZNFUZG6SE+4I6jEinNlU8SdSGQBVvpblkzodA+j4Zt87OTkNRD6WCYzqs+ajZOmyOfHXHuJ2GVgy
/eV2Of+bvJilQhu45L8NfYL537Pg2csnl0BysZcIyEWp1oTZvO/BMIkDp61EiZhgK6nOlOyNiGOL
Uu4bCoZ6Ck6G3C4ELQBL1X4MXo7BEG40dWraeoOsRb9Fk+vEdHbiXZ8CwlSU0oNSXercWA09SYsQ
OjyCS/0W/Mm68UPFEWm6tWJpN2N7Ic3lpbCQIFSZ3abPHmyG4YdW3Rne29TO2Y/GstGKVakCB2P3
0RXfDZJFjW1qEcKr1G7VH4YgW9YETyvtjW4KS4NfL6Z3dsdupxXblrT42lId/F6RUVhEL/u7piVK
6lBW0cofn7NxE2i7VE4Xaba39IdSrN2ilxb+JDoCqEEkuqaI4FiS7VA38Jd4qRn7BRCvRPtatqjD
cwDjETmFRNdZClahUH0LO/mh6DVi2VOSK+e2kLkVivWcBNo3pNhOLyJlZzU0eE2hgfQ3Xr/2ynLd
Cnh7ZuIyCEGp2nbpSdpS5EMYedht8H2Is5ewTvnCCNvVe5ba7+Y42PlgPoQKTpOWEV/MSLKlGD69
QP+bdPMDnjBLP5aorbddv2PZ2DDAV00lbiqJeSDufujMUnldrCfpzie9ROf6S57+GLZAjJ7hjKb6
0jQktyvhyfLJo+1Yo7UMQ60cAGmasnXWmaljiMTETieygiTbAu4bhtHNlHCPccuJ2Jh9X8d7U5/W
QShvPEFci5nJrk7dB2F2kmgkN0298tgTdKm6LONurXaEj9C2kJKDr9zH42MevVnRW9S/+CwBEvYm
8b4hXLYHam9ufO3Y66eOPVuGXbAPEglgIgiJG09vUf1ojY9x+2NAcZWNR7UjxHsJU1A0lyCoSqC5
eoxS4TAzQyrJR4V5S09RqjKOcOvLJxNUxhI3QrMd+lNcHfziqCYHKTiE0kEc3wZ5tvS+MAydroiJ
hhVO+IJmTE2TGNmJh7o+7sdvAdrO2jh22k0yr4B3ZRCfR50NaZm6SdnZPIzvef5WactCgeE4B4sO
7uBZ7hDazEQmJi7BRafe1QDhswCbT98plcKeYH3hEbg1VDZgyGWVrZIc5+3laN3Gwk3Vgh5lB8FT
zpNS7TWWNF+lG7jGmZzu26rWUA5T/U+3Wr/x0h/4lMJk2rfimyT4a0Xhg+oPERG8wsMQEnduy9IW
qCDDOCruZ6uaeidrq0KxnDQft2z/E3N+37vWUI5CeKybG01FGE7Dl36aD3q56+Nt1prKUzTJKwRG
uyR/lgdrr7RntR6wY85EDGmslzZvbzTCBh2re9HEhyYgOzzqlr4VEnpI4lXjZs0rc/5p8q21KiiH
2SEnaU9m8Ji2cNvbeyF8INs7bS5m4USFuVWDrUlpvlaN70J/0Z6yaCNUtVuP6qoWj1J6gx8FbQ27
XpkdjFPf9T08e2rlbkwlO2E+7r2ScXtUku4UEqhcBy4e6atE9p704BQwI4gaHj/UiDQM2PiZ4SIz
VtWG7Uyqq0S1X1oh2QgK+x/yn6uCcKY7mBqu2IJKCpfC/5766ZtV5u7UWXtR8Xe6PO3lgu5zXSt2
aUDvxYM1oQ63QtPVmL7DcqnTfyQMJQQFuMRsSdUsWvYNKTqN2bpVACUwUBy5uycaEKvgmrbzTmze
5KpfQklcyEAfCUCGlopOIwmXofiOAquswTIKfpKRrd3nF7O9SKLwCW3qIwLEFVFHDfy6anuICklN
YjQt/E+UGR8dd6aVvL2cw8yv//E36X9FQ5qz/nFcs16W1qEwvkaOv3YGE8NQzLWR40Y0Mtu1+FXC
xhVHJyPFTC5MyJVjhZ80r+gTkuIHGj9Ru+Ln+GmpDE0qsCgpxL+Hz53QuZIuscbSkZXV1RCXtp/I
y9R6N73hkgT1ogB/9a3K8VG9Z696HH9yLR+9kytKD0J/LYnmeyw1WlNO/MVXfcXl6eJeN+OcVyKm
x5FWFg3wL5Fzrp2lzEm3ujBNEQ1JThu54Wdcunls/4ZBc+0hFSqVGXsyEmcWm0xLV4p5ZNtOdPT0
Ca/uA49q8ad/xy+jPxT9RuhCocfIFLiutNupWfkFNTbN8U7aGJG4GARiCBVlw45xF2qaq8qP3phQ
ht5kFr2VjnkYZETy8qNYdTdN+olY48NLu/rgky6exMCH8ZSCepMYi1x9jf2AXxT7uP1OD3pTtuus
uYfwo+qHAhd1HSMLoTRwcogJEKeVQR9/EPZeeidrX1PwiteeVbyOHDDBwqk2dcCcCUv92hCaP4Vf
XkRppm1di5DIG1qzo/zefs2aXVSv5os+r3KjmjiwuhKaBTE+X7veq9nC6GNJFSwd10bZFhW2oc7X
jnv16RuVGpd9WHG5o+z4EHs1YJCvHfrq8ycUT86mFjFi1uzEZBkOX5vpr02pAhIFMr8bx530Nj3m
3/98scoHVN1/s6QKZcHQRoPpWIWgBc2j02ZDWuCTYQppXCc3YapQAnonS5h71niDVPQX+2RfqE+0
IARhr0bbkGqiiEjGklWyaU30deRZTd+zDmfZfjjO3flQtFad9E30XrrybMniShfuAr+DE7WVJh0H
Yj6mVDr/+bZmVdRvZrSfd/vLMDfkKJBkEP9d0l9G7Er6qiOOoe6flKJ8CQtuMfCGrw3Rn3TyX841
xlqqJyVDyYhupmppmA9/vocPVqdrXyklU9tMUkNme3+fR/Ne4c/H/WC2v3aV0tW2wG6TZ9MJORMx
QYyCB7BkEgL+mUfsTwnG757/1WzQRaIilhrfQCQH9pSdsnwvqnd599wkFiijRwN50yn7Ot8byXNW
37Cs59ljKQhw3eIFKCbQdWLn5VvaPVvCxTMeQ/mJhHV9BLAlVIMw9HruWgo47fhAO3myzMt3hT4p
Ydi6XLCc34fxgxY6yAQWJi2byFpJOIgZZWA3xkFuV0Z/K4Ijiq9hdNKkN2t6An22u+BGGm4nfY5j
u00r6yhUuyE6hjm0g7ykyfhcgO/oZXXrZ8rO62Hw+GfMosxqImY3vwyq6BTpQ+dtS6QP1tZvPxF+
fyS3+On19ssw09GFNVGLLdFsz8FmEOITrRrsNccBoF+H/2jZmi8RupE7BTthFfDd8oMveSiK10mf
9WDlQg/RfDeUB99b95+pFD4a5FeTpZz7aiDAH9i1P8y74pM1/aNJ7drOagyF3OxKlDBZ96iRMAob
FHjMzoJX1Uf8WwPHtdVy8CVHGvWFKE6ETNOR8A2nqDdBvGG33zcrLRkBDXnYdDUMTT74+fRNDOsb
S81gG+gnMwsc7DFXEuDyEOobf1qnvmIHabgfwZNjZZ8SzxIqn4m7P3hW12ZajZr02RRL1ARbTAj6
rxnRiD9N+H4ZWF1NN7sKOGx4pBsXfmaa8gFf/tpGa84biNOUEeNptOW+o0la69UX18Lr/M6w7tuq
xEBxF07YMLhp9Emh+tFFz4/+l2chCSmi64LjBn5qWx1IB2SS/mvxieJPBvsvRxdJ7EjFFt9y6Y3u
6Nd2G9f2SrUgZ3UyIMMyvnl3+uuf14iPhtpVeRTrfi100HRme5I6cuov7rjkq89d7+vc6+cnMH2b
jp+ZfXywoF07KaWtaVmql1LLWeWqsqCkw0EyRGgSZuN86XlceyqpERNKnyjDLn9unez9awedS7Jf
hkOEIbMYmgy26ltpuKA4Xzvs/Jh+OWxahYYl5tSJsBhpc1mf2DN89JSvAAxZ8yuhl2W2cEq7NiAA
p35hG7WyUpLP7A0/OsXV1xfLGMSaMHGxlqcp8d7pp4iseiv+xLzog1L32ryoFaNAEaSG+XPs94Pf
Layk35nAmaN8i07ua2X6tYdRlKi9PsTYP8spNPO11fjLr73Xq29SLtWuHWsJWf2Dfyd8cWBff5Bq
TsNWpEWgSd4GUB9Z+5+v9oOZ9NqISPd8/GPn3UoYr2NITtRXeZC5fz74B9OTOJf9vwxx2SJVOEVI
PKO1fbcZla89jWs7omKMNJBxHnFdL8eZL/7JFuGDkXftRoSLQSljITaSCgcpuMG7PoYzdyrHyPXU
6ZOTfPD1XFsDyXps+k3ESYBFZ14H/QUV1pdSf22hufYIUjQiQ/waWwe9rMOFrkpODt3way/0ar/g
a6YUtyYvVPMwhMP84ZOq+aOBIv91oJi4tabjyDXLmtO/CdHqz5f7M+zpN/sb8epbVJtes2KrH3Yi
srARW8AITtrg7yMshoXh++R3MB6RFtVoNcbSEQYRFddGh3MpyguddlaSw+a60WUTAjAyjzJYRYVC
0zNd9dO9mo1zp38XmLINWXI2CFWK4N5KVdcc9VU+gcoqK0nvHAAzW8VFw8teZ3WEEItQFZ4nNlkE
Oux1PPuGKdmpYgNV81JD7Q51+udYIqfGCy16V2KX5QP16bRcgiRbTcmwkZvKbbD4MzNHmPR94o8b
K+LH7btGM7W5nyR/GSBO6tLbGkt/Tz2bMsyEVEbqfY+HHeyCT6oQzZif5++e89X0hApfkqhNe+zn
G2TsD95wr8E3EiBQ5uYlH3k+3nMfCSvZUjaj1SybuNqOtU4PY2s0I335fp0ah8zDfh9+qor9/mDR
Ki8Wnfl9RiXifFsZiInkfDW7kAyKG0MD8MUtVMGVryLY4afjdFPG3yP5BekDCoe7jMZhpq4nes9D
uxxUeCyTj8Oh05epE8LzDvu3HOkXLka2WteLBLKwMQzogNaqFC1juhsTpKSERr32neBovd8p7VOX
WKvU7FdaAEgCQ3t8zeXXiLCSod9E8DKkmyZZCha8G3q2pWRXxWaQfwDT273e3sd1dlMIzW6MaSp1
dCrR/9dKbldQyjw4JrGCDWz/MNYwpbvbEcq8n/IkoqNBT65QDThSGKGFmBoL7bkOSjhg6joJVHsY
hXPewPl8kaRx0bLZLIJ8GU/xw0AEeBI+5NPg5tVO0Ze5SK8eS8dWqhyDH/bpw0Qacq/1JwFzhlLl
j+WwgyEriI4CYbwd5QWfQaEfscJaDMVaL5pFVZ/I0LCzsHUV9S0p99qoOZGe2UovPWZ1iVIRTjpX
1YXKq04WAWlT69AiOqDv2qU4EW6NJiUN6vNQFjP7S9Hq89g1jomSopUFB97Gaghv4U0baeYmuOwb
gmT3YbfpYOH7RmKTLDkVJE8E00ZAYKUeydhzEujolhaTlWHaEpegceoSJkvnQ8WaG4yurHqO6lUb
yauXXa9jdmptJdSeljegqUrdwGjWLb22JgzcBLJCXA2rUv/RdN4yDK11VtLxCpS3zIc6jUDLp0Fr
pqKrh7KTJZexUmaXGFsXcPetkmMifw+N2xEpAyCpDRwCNdUiQi+1TaPdNIFmj7P0cPIgE31LrOJk
Ttgy0UHRFgJ6BEE4WFFzKGj8loObqt+UMXUCZVbnZu2ajdAteNmNOfV7yTpLwfvgI9iUoCQUMNu1
3B7UO7Hvt1a8AlGiL+qtNPgWnHox+Eu6dIal2xYcdGhBVo1B9qGXROhiGSTM0u2T6a41EQSV0EZF
dZHxxtTssRoeRUYi1KiBJoHXeXbq5VCl0kXtC3Y1ooEm+WWyjIXSP2J9XIeBHQ9ITFKYqVO67JWt
CM1BbwLobHQtC9i+CSKAlzxWkBVuykhZBIZCVCJOfynKxmofjsMSIyjcB90ovsSpCXHgvVPMBSE1
Ur0VMnwfwImGjhfe6baCZZAinjUMDRDu4IEv46BVa891ni4DuhlmdJeO51qEYO5bNi8DjtVORjRs
ZfDtLcYxYGQTPwpphTmRghZDXie9efI169IZO+hbKbTnItz22PIXw1Kv9EPLBG3U34QETWCMXDSs
HbHArzmitMJ0i7YJ7NkkiN2k+TZofJ8tNB383DvlHdNGWxYRYI2qU2gvJezWZnhohmwlhga911Ns
4pxpriEHSU1stwHxkbP4sYu3+XQjsYRJ4WPdwoqPXixdXReFDt2wWluGCDrXLXKknAnET0Hko0Pw
c6OnpzxmGA/awoTXL1rr0Tp4BolttYFpdG53zb0pwd6EY+/kcfAuRsnWDy4p/XW+pXlB7DUIUMaj
2mdMkZk7Nf6jR7ergRacWulB959NHyo8A66BP9cTEbMYIQ0VfKKi+RDB9MhI0cnj6VYvxfsUTvyY
ojAeMublyHpOBWbEYIirVTLojt4MdqWBPWtV/lR1+qYT95BSA9Tq2KegHsaEVM+WSrhrulepOoTJ
QRafzH5YRjmr8kBTsp5dc/udrLLsfx+bclMXyiqOznAN3dHLDuwAbJX3htd+FV+0AltmZICNBb+2
oXnkpWvJsA6VfOiq15KOvN/bDQkMeoOVoV+4o7nRqmFRGveN+Qy25ERh55T6g5b+UPRLFz0RHeao
SEl8io42ezXQMUyE78i1caqi26LGjN6/RNVDGi75ola9x9G0JDz48XjbEwsWCtu4N+DSMQPDwcVe
1abjghAPVlMc1WiCzW2diXafQh5I68hto7OXN7suQ6cBF0eH5l3C3dSpTNhM6Zb15I1nMc7g4UJg
8YM7f7pwGY4I6Ug0u1el8/aVeBLU+z5cNWDCSKmGsN8kwtbwwIStQ0wLqYDEPjsRpaPx1uasON17
jjYvHJNl2g77xkDqZvH9lt88S9oMAV3WGmanwGBNRBG9jLfQaNLNqbZCOFAK9xRqZ6391ETvZzzW
dXHCXV2bLeZN0MZF0IGJdjD7EiTiOCiVp0Bu17VQOiHTFprcda+symLam9JTZX6HLbqQE90x8m4R
TKgUkSwV8CGGSEO7fEOgzGJCQNBPSC0Ft1TbHQS8cDhFReIW+LPr8W2bIe+M5F09s+4KSjmaYo2K
hNwo7CS7i6VTg0vA1PSOmSuu6I0Ou7rvKXJNK56WoY9/BPD6eCJdfJkjeQw3PYqqsLnV4PsoI1kI
4n2Hj6GB7CLyDknwBulUK7ptr58jZvSoz1yfXZfZGocohrsF7u1RgyD1ApHPYzIFe0TG9Ra7KmmR
liHi62WFPr2nj1tBn+HDmarnqdxhPEXNgLDXyB9FAZ9oQLfZs7UV9lrpnxs+8RHO/FAvrfJgaceq
cprwJOfTWow2Y97aNbonz4d/K+RrRfZtaFysoFuvWHnJRu5rW9cDZ+LD1wyYj8gSTBUas1S4Kosc
05dYtgu5yZnvIEciuVFe1Pbcp+cApRZ4ZT6DuuGpgFKGvYRVWcswplQzV4KOoksR92FynIRnJle4
i72jUGMU3XmM6Cj6S9E7TCwzVXkxJ9Px5ZUwLPqzUR/KYVp4c1dC3PnTSc7uDOlWiyuXZOCFSjs5
bA+t8a1GwZhsBiYAncJSk6zFTwY5yvuY9z6Fz6a882IE8vXF6x9E8RT4r121C6NHDxVyyFhIGX+K
diz8V6tCdcSBo7u8Cud4aFZlpiYTkTvNH8IIPN+8DdCrDAYMX1LD3BbJXpWKd0NyyulAG9j0Q0l1
zVTeWLK0NHXvTIK1G1s7ck/MuFoWBUR1Wd43ebDJ2Cd4kKnzRIdjxOuxRoD18iGvn1PvUof3Umpt
kdPgnqfceUP7TRCLXaJhzGG8Tfpw6gjKJKaATDQnIyWsBqlp8zu1IdtDhPIf5FsPnqQS8gDQFYeC
f4EKZdcIKjuR6XI85alHZMqw6LzjSNRlASesfPGkcyfniwrJgmWg9FfvNdxc0xBdqRjv1eK+S1bt
8C2KRydvt3jmzamaFHjwlVSmEEk5ZHyKSnEionfBR4ZaHMUvOQd87C9SdG5ZiEXevnWPEoqYmaZ/
qbydQv9UvgVYoDB2ZSi3zXTQ1H3YDSvTtBzsMhpxNzLTpupzhCZgsB5U810i/04Pc9fv8rOh+vcZ
suYQTw4MQxo8053Wg0QeMFfH7NR8jLBX/E8pwf5gDFap9OY1o2sOLJjwp+1KXavBauxLNN87iXZf
orNLrB/jKEc6HMMwa5F/Y1jQ1femUO/EnIygMmjYXereeqIQzdv6W4CbtG61qJWClWoh+aefoqPW
6xoYkWnj+vDza7W801trgwH9sUf/bozwPxMn1fHwk5CoSZbdk6gUzZvWnqIBnXyr32rI5APvOOtN
epYoc9kMFl2sxq58dL1I8NMpWCL9KamW+7nsIYPOEoZlADE28wfHRF5g1NtQ3Mv5wwDUpCQjkorJ
jj1qV1QPkm6ei4lQjfl9WuMq69Z1twkppeWk/BGqyTryFBtxtm1WSAfUy8hmOwWXERAvTYnvII3A
3GETthCG9fUwbOvIvDHUFAlqeFAUHGUT6Hdl4wb+KsKhxKzTsyepqwbNiF+1R09Vtpj3rVRvFhiZ
50k1N0Yr7uqEschsZOJY3GtPAuIYL2Nyqs8+NPiqeu4qb2mksIDviGcqRm8/ZsYlifu1ZMLPwzHm
z3DG71CSeSG7gtPQ9/AgUBbvRuR3qIeD6hOE+ycE/7sl8gri7qVO71W5HHZm29wzkR09/GwGnWpN
wT6BOLCRKtlMoUaa75gasFLrNhKs3SRIN/FgbsR6egjMH5HlHy3vx5/v9nfI5Hy3M372C3hYTVYJ
y1zHty5RFzGlwkzk7Yv8EwxR+uj48///5fhqbHZdmdD4KkTFaSbxvsdHRyaVqv8RChe/lWhfb6Qe
Pm6z7VkP2zE6Jsax/DSn9mdX4ndPfX7Pv1wBTt65zvjjDkEbJnTo8piimihd+FZbr7fQJhDHmN8M
BA6E6IFr1qlUZoXJ9k2xgxA64D1gyuIXEPH5gV+BewFyqTCmfbwLhJXU30/hJyic/LP3/bsbvYL3
DD1D5cBatUOivigJowWzQr23hkBwYYuJhCLbUfyQeZHYGb3xLHwrExzdJUec6kvOajIFqlMi5WId
cFUExQPs/iRjk3jqiifFV5ea3i7VSd0GRecGwpMKjzpXzBsr/9YXnT36oZumD+Vk2H2MZqzY1PXe
Gx+ypnSwAbLQjUrNTRVFdor1RgUcW3q3irk1mUmZz+xC36OPK8vHWGwBoXCAIXVnQHbFzB5lNQZ0
EByKJww1Eg/N17bpoNaIDlyJNjUoHBGTC81jwCQ5oMsZ8nTeb9ueUC9mLX7ZFlQUL3FAoRhDZ8Vm
ImnQTwbmodGHjaDCe5/9LFwz2Vuii9RTnRD1lccg39SjZ2sAaTK79UFJ1xGOVTHFc94gOZc2ahEv
cBREyZmP91GTO1UbbAzLxJLqyVCIEdrJHTmjbM/LbQEcRTJR6L9Mw48s93cFopgygGuM4g83kxh9
N0xb3J1zYgBoJ+2nKTxWYch6jPqJdbWXIr6Y1PEH1NI90j9/5S19TcKcyeCFIxMdniJVPmT5DyUv
14k5Okk7K+G3RXAXVtNT3FP+6GjsdMlle2YXIWsOkrY6u+vigxwfIFVihORFS2t8VVLJHcXobDTv
VvCmyoFT9HgYpgYgQcS+JF5UsmgP2Voozo1ROJNS/OjrbN0IE/ubJ0PdQbpGGtrsU0Vx8f5g06va
OBAtOj29nRBe92hzqm5Y9rl3ztpkjzjsZyC3HyRPJk34IMmJmP0WA6a2sxQRP09jioBcjF0qHYPp
0FA/VqN/rwmPY1TtrOzdCFCgaqkzKKU7wsFve+uoBsq28ZXXUGG3DsnBEt+FTkGnSwpVrWExV5BL
/hihccKMqy2WFl4UWareRob4Sc/gt+zK+du/AspFnZxurxgA9tHz6AEgnp7v++QSB0998c0fGjyN
/KcJAxwVib0V46BhCBgINQuhh0NRIKSqof6buQiA+5IJb+SYfzJ9fLTqXWHLtRdJeDmZ7Nxh+TAM
R3bjf15hflK/fjMvXTuABxFCdrwS+p01HptacuZao67wDSt/qH20ypiOGjQQYZUREYzZGdLyRpFc
XxfsPsAWJfwxyek59sA9vUuVpk5KdawUspOD3ERsfARz07Qdehzs0EIqpUBYV22OYJhJ3LtYCZ9N
li/1Br0NmtE/39W8Zv/upq6qhDKOOiYBr6eG7EBLL4MfOIIJdSZAFTh9xuz4YPU0ryoGDKAzGfOk
ftfE9ykJy1q9t5Dz/vkWPnjl5tXSb00ZW07q4l0uriOftMth/OThfHTkq0Xf8KVQBdHud0N9aLsL
a/onB/5dV48P6KfJ+i9ruW4peZ8ZdAhabDE6b8IRDf88cp4z0fnzQ/kZZvO7F3u1PmtGltTxpPFi
UbAUcUMAqA5MuI2wagmj+0BcjZnJyhHalmp+QlL46DXLfy1RsoksmHG+rSp4UYy5zkfLiPXBn2/p
o4d2NeuYcRCkU8t79jWREPbdIDcIb/Hf67//+QQ/WUy/e2ZXk0fkNTCINYWaRh/ntXcTVuExLtRX
yac5QeBjyFrZSG9GNwBWJMfU+2ZWbDDnEECEhrhLOW2BYZo/ruMCfELMXy093TToTGlaLqtOcqMo
2WXsjf58xR+hVdcu3yX7e6lVeSZNFt2m2rgqU9+1mn4j6+MqR5gmSMWizhMH93p8fvDjyPIHC4mQ
BKztZ2sz6u1If5YiuJS5sqXftPACWKmRnRuvfsR6FF/K2aoEYFOSKKGIthXRCPe4Qfk1hloipm5e
vK7NxlWCp9h7ibXCRSG3Lsb4IR+HdQzhOAlvFdr5GWnBrfXseapdW6ssxPxhGl7VQT2Tygn6oXxt
oFwblI+xFfglvvw7KckBdxJ7wI2bxDd6uf9isP/n2/Bf/nt++38GRf3P/+bfb3kxVqEfNFf//Och
fKvyOv/R/Pf8Z//v1/76R/88vnRI3/Pr3/nLn3Dkf53ZeWle/vIPlGVhM57a92o8o0hPmp+H5xrn
3/z//eF/vP88yt1YvP/jb295mzXz0XDSzP72rx9tvv/jb7NB8n/+evh//ez4kvJnrj8WzfWvv7/U
zT/+puh/Ny3ZlERTljRFkUXmnP59/oms/l23NNUwVcVSFEnUmDGyvGoC/kj6u25ImmYqpkgspzUP
7Tpv5x/J0t/heEmKaUiGrkkKF/Z/L+svb+Z/3tR/ZG16m4dZg/zqr6xxQ1Y5hq6aqmpIpiJr18by
KIJyqVLxpOhNlUQo3A5yKkn2RBGNYzVBwBXe/fJg/nUFv55R/cua+q8zWookcVaFy7+asIoUeKWa
DKzbDHOniPkq9T5TkkjzlPQ/U9XPc5gGt2bxBFWRh/TXKXdMpCKpMry9vOotqInhow2iF7uC5rDv
00IQj6mc2+n448+39u/nNRUieEUN/2hDN9TrYihs2zGIRc6bNYoTe/lKqKQjrKOdrria4rtDVJzk
RFuZ+vOfz/zXQoUbNlVdlxRDUXWDR3rNAm5MAZuSUY5xNKRRNHRIZhWjcJOuu8sVpXcMydM+Wc7+
beRwSss0ZR6xLJlYyfz1GYedZqZ+yynR6L/Clem2BgXrImgFZJDGfUXgyrlO8QL7853+5rT4gWmU
B5qmStLP6vuXIkEcutLIQ3Zb+eRHEtsl+TX22tr1hnjTxyDT1pYkPeHtz2f9t0FrqpzVwj1Ukw2W
/jmH4JezlpIplPHooyIWVBSgLdLvxzExgRL/fJ7/Td15LdeNZOn6iVCRmbB5Mxfbk6IRPaUbhBzh
vcfTzwdWnWhyS8N96lydiejoiO5SKTeAzJXL/Ob9Lf76HdlAylGOKW0+5VFK6ARI+DRVzoi3QSmw
kLtR0ZMUOTi+4MSLfJ+OLEvZQmK8KFwP90XzeMs4QW+6doWHL/4v9H9R7uDAnwJo/f7elkU0HCnP
FNLRR89TzmlaSMOgpQsvNmppRjfD2G8/fml/fBLbQSabrNG0j19ahkJO3WG/Rm1Q+DujH0v6n+U3
Mxbh5t+vZFke0dxybct7JXq+2QZBrGPFGWcbhPSVjWndFpQ36Ct/vMyf3hrgEa4LS7EPXvOaN8u4
RexZqkTQOVDhvWvXd1VanljiyCrh789vcYoUF5MpzOOXZgyyK8XIl+kbWdM/NtXn1EeWuq+Lu1nQ
f8ChJ9lMsus3pqGTQ830fa3yTtwqMja1Hlu7hRU/FSd+2B8+poLvbJnK9UzTOYabZUwfgibw4vWM
eowiNWlg71l1fWL3H7VpX5+f28fj7tOedvTxNdSKUrZNBBDAHIfvtXax9mnje6HRtxWJbaBvU/zS
buF8sbOgIsNzoppBAIqkkc0MpQqqCPXv0T6rrJIRfme+tIijI7RhMoUD+P7z4x3xe3y3TWV6SrPJ
hea4vo8/jhtYqbYYjczTXTr+dNEQXaubyXz4eJnXi/HdxemxjmVLII2u53Ce3q8jUTfUyUhSCACE
MTnKJeC8xiuv8GNK+rrpKyjwkiJmUiOoH0ABiCsp6O1GEOwnI0GSV6TViaD4e8gnb3K1XDIiT7nH
IT9joC4QSeNyMzDOohf0eUSKIAFgZJ+1aDyBJpLGidvtD9vQNLVmDwoSMP1bdDQwCeZ+SUByoWIz
eOkKfYxzsAAnMMN/OOrcKUQTVO6V81tEGaOymYWoknUy526wajPEh7LC828//rDHyzgkQfz9ark5
pdDHCVEsDSVpo8brcgqMax2aPl0z1Zx4mOPb63iV5Ve8iVtzUvhmloc8TFEpAFYB+vo459AfpVOX
ZnV3YmMcf6Tj9ZZ//ma9UOgo6Hueyq4vLflprh7lqRf3xyVMzpxrk3E7xzx0pxBd3WqW0OmFg1Nj
BvuzQEH6489z1I9wFU9iWcLh2IHEtLlf3j+JSpIuiTEZXuOlNlw0puHsU3qJX3o37K+EqJtvDVzm
HWPa1Yg3QCMJjhgxoCP98Q85jjOvv0MK4S7HzfztcccUz/nGm5J10IR7BFPrled3hD9hY38t+m2s
ixN75kgc4Z9HJxEhGGuhxPGd6tkDUqQ5UnOW2417q8z8G0AvVNwOKjEzEMo7v9H2Zkp8xhdmv8FJ
Wu0WKdNEBiVl99WcVwfTvZHSqe5b1JU/fiN/2ACW5XhcE5RItj6GmtuzRX1iDfw8f2h+GJ6Z7AoN
Elr5/vjvvMP+eRVv1lrO15v9XHnIvKmY6Dsx+52E+RO5SVROixOPtATxt0H+9SO/WeYoKRNONoTD
TOY+BNq7CPLyPIkWVIt1PenoFu04tWqLDmV9OiQfv8w/hCGLpIPqlVyN3P1o5TlKWptRCNvcWSSW
aif5hGDgqZj6+2ni9oIYISmGlsd8hbK/eY/cwaINIkVakwEVRUbiMFH2rexCrO3S2dVx8FAMwQEV
+PO+C/epDk8Ept8KQVJ3zrQjlHa163rHrcwAzOM4o5hJcyX46bbWVWqmd2KZwnUZtNu6vRedgrCL
BmbtnyAA/LZjj9Y+iopt0WuRNH29rs0fQw8MGVX7EaT2x5/yldzzbhcdLXO0WVHwLqqBUn5dDdPW
dReiVPSN1j6WFao8d+i4Jf10hvbwmeka1qrPoZDK5pTz5m8Ba/kVric9m4LGtI8LjMStGniqfOo2
iQHh9ef4d6N0Ht+Zqb+FOfOvAyTrLXHAIwsTdE6OXq7n+lNijjbAAbTlCBn7cYQhy55ybNQoTzV1
//iSXaV4Ok3/iELqfUQIDZAqgIKWl6wPIVjZ0O5vGh2d56DvZIy4jlOXKzm7F4xhsAWYPKzh61Mx
+jgBW3azayE5p1zXtdRxApZE7oA486vmJkz9+7ZRxKgZndRrI6ms+jE3u6G8Sy0Gkrsx7Uv732Yv
FMIe/S4aaNThlnuU/ebNaMwon1UkSbDZ+gK8rxP+yw7KUmxzAdm2S0ODltzRDVzEUVaoxa6kHNMv
tg0AvEQtu9W3jiieW//fGTkS6o+WU+8/7JCEJpP7uF7jOdEBYq3Ox767+/iILifw6IS+e6Sj1zZ6
VkizYa6Xm9VeOUO9Ybyy7X1O46K1+fFiUr6iSd6tR2FskrzQ+jLpuh2fDd82vDDNkO+tQSOvx2ZS
cmN30qhfutlB30amhocUP7p3Pt14v7grKD1tpGU7UIfl7JcTqr+YFjm448bltRf4XfgUBp6dXkWx
zN1zjOnjGM1GlPvuFDLrV+kgjecpF+4ncxZz8rVpKh/sVmsV11lp06/Htqx/qQdZv8gGyaikRs3A
c6es/JV7kbr2RV8nD1rOgSRodPPFMGoUJmNv27iG++B6IrsZVDh4F5FqBu8wDdr4IkGlF/sGfu9N
LQqYTLJxfMaC/fgoBtWTkMzedG2JLIOJBGJKVMp/ibhWn4M0KC9VIV3UaG0EpZO2PFhJ8mLbzYyY
SDICNiths0zrIMRsYDMWoCiYvohkOyED7+wnFDRRkiabr/Z+blKG1Tr5hoNfvYu0RBCTfi/C3jYq
P3SQwv5ZlJp5UOPnF5XW8SJgjlPFWd9G5uekjXepakOsi30kHGTS79LEaihyaweIKsypgz1JcSFk
bt3oMTM3UzzfOUmBmQO95rNhDgE6J9gtNKj4+VWc+2eyQaAZPZ9wOwx52B7wfi+G7w3qAtm67Yph
13doSGZm5F7Xfas+t35SdtvMRqG/43siUWDMGLv4uXrAVwhGmTWjYLIZPVvjS+yBTJVJKVZJpTJe
XIa8qtExzamrEYkIEX4eMuBwFng6puyryhPVPisT99kp0ualFq25nfr6UjaBAmkyb0IxVZ+zxdCJ
fQkuOx1fPCcjvw8TUPIizA1/VWX70p7OlRjwqkst52eZTWiDO0ARkxjvHCManK07uyg4KyvANCtT
yWfpGuKG79Vej2iWyUtdzd9tMc8Y0uQmMM4g5T1buQMthnza1PmLifI/uaz3uVi6SoXRroOYWfNQ
WIpJurCekmb+7pqR8yVOzfxCNkO59fPlB0ZJiWOzU55FhTtjwBAYZ6pUL6Vp1fY6GQDLZ0m0LYPF
hkJDlEwe4jFIIeYVZ15vID/eWbd++EtPDUB8EUwGvIrieir4xoQlCdTIRIkdd9Vhnspzt8TqlD9k
QDWbhvN6ue6N2ffwBwCh4peduo40iolzUUxrlIGKbT4K3K9lf+1wzyHzP8kDEqXuCj4ynkLbORX3
qYn+8IpTF6DqsTS9+n6FclqEWgqpS2Nn3Xr0qx+mQM2yitLyUks5n5M4JdfwGsyfw9iBrDad0Dr3
AVun8SfacnJYawCj+tll8D342XXazg+Z/Vz626EDmlWwPfIb5TGJ3XpDl+/yNOoOYaMVdNIkT+4G
xJIREpSVuuvEizUrXGa8buOEeuOl4ZdZqW8B/lKrUQq0VnAW3vDp2/uESv9Tg7nmQwNBcCOr2AGG
w1jgvCWwVT1q/51R7TrDUT+aCJODqGr0WRYQFQCWZivIeJd1aW2DFDJeCF0g0PYv+IsgKG3E2IPd
MJUQRRoOEKSL0HPGbNundhushJr7tSkLSFFt8Rj0KfQ3JdVKTu0KbGi9jTLUO3Tq8e8P894Kw4Pl
4Zo36zMIcCtL6K92p3ZTnG5arod0jna9hWVH3D2NLoSTOGK5GHhr2v5Ewa4pKFEOjXS2rQVye2S4
iX0UUGSJl9UgABz1OPatgSYXxdAe+tIxn6pBjpscH6pFCVg7qejPxRQg8VEuEvvzC2ZnEPMg85ep
+9iWY38VO4SFwLGxHJqTsdxxK8nvEjYWKYC6NtgX51ZtzZcCib1qF8XmoFbeTNnUB13zA5HYH15g
38wiTZnqOjjXtX5WXZcW4si9EaMZD4D3zgz40o1thddxNxtA64Z53nVIwt+OSYs7tweLZQUDU3xW
Es8wa7KS7/PsEkgn/6fXSLzjgt55FHmQHmYzvLRy/6INsRu0recYdDhqv9MqwPLdMfNx6za4NE5z
BRIeeajKcE3w7iPhNTeGaB1UI9LubtDB9LArWWfncMGsm0zThZSjj3p1qCsLWybuhzn1n9q8UGvc
LeJ0m+XVMJ77lDV73QMbGznePqouL1ZWdmIbT9EU3udtPn02RTLuDSMzLgIn9dEDbTKXYXkSGqjM
zt4adVvrMrXQSaZWuvC8wtjUsH7Lhm53GAPub70M8ob80XTQ2PrRKc8ZJ1jbrh/8H9qdxmqRG573
s21/Ts2spF6HsjQgMS0g8B1IauEJjxuqhY2XTOeL6HJalwC8sRyJcJfopxCQVgPX0VXLLL32bXqM
nVfgJmmJpzjNC+tcpHlt3TaBaf6qJbKGTjl0WzLYrYBIZorwcnGqbHxYPYDfkSzyq6uov4oa+oYl
hL04BfqXphY46IGui1rFTnVbY3t3noY1Aq7CjKCEDV787AXhlJ7DOoQnb8HWWIUZuPh60ov3Ss8R
tf1K1We1fRYHZv2ox8Q+t10EnDuxgGG9PMcOeAzseV3Rn1ixmWE7tg1Y7nyij0Mz1lnBvzyEQzDf
e31X8IBl1T6kZt/jFeNVHi5EeRjtdODOBz/oXIzJ5I9AmPmPppjRbi9k+Uyk+kanG9h91lrNRkOX
uwmUMRxmJ6uuUqMHP9j4Aphh409IwpopbjYyGMEcBhqLp00NvxJNKQ9PkUn6CUWjUVwCbAeDaZvx
A3LcxbDK+ng8pLp7dYwbEgz+7Do6qAr3FEDsYJdjOFRfq7oc9qO28XbEwmcMNgrl8IZhHfYCmz7S
aLOndvGk4V/FsfPcuKWzAQzpgrXv4Tsh426X1d2IIenXyLVbrEtwaywdQ+LBYA/Dto2G4SqD7/4Z
WwaY3kI/mXFbITVqHMa8GMLNGCLu6JaJArmPe5gcCzAaLpHaMKGYy97PUKYtZmzU8uyhsWNmHdVQ
is1U6fiyzaJiFQcByuuqIEHxI48YmlWHss1D6Gb2/MWapqt8bLz44ATmAcDJ2ommRQB+MvNFW3vw
6BCNN77l792++CTttrotQugtE7U5VldWcsi6MLzIvQH+qgBxmnnBFgfML3XcnQ15ir5wldxkvnef
l6iGaXTBMtyxgKfArLdLuMEjRkJ+TS/SsJI+e8Z2WWikXPtkX3IhrAli/lWTWO7BmvtrnWGGkWDC
lU0dCWGfIFdX5k52a8oe85uEwwMnxQCQqFNMXCqVrgzHEOfWBN/ZU2HznE5YfaTyxvTHJwNO/uCm
mHfB7EY8s93aZl6gi5cHzrdkmM1+69emCRJbyPizGXG7tP4Zmol4NrVF42O9ZuDrl3h5/R0B+uqp
9b36tiTTva6aHPeLZi7v0Wv7NBl9Vm+KobyFNdxvVAuIMkG7vSjK5GUGrtVB8XsuSxeGqrso81Wp
9RjaMewsob65XfQLDdHxIlQLuwjMpw8FvruMYjXs5chDFLlC5juJHk0TBFiddNlmGFGs8PsUVM6Q
gqoq7OsgjeE0Qe9bpQH446bjWLa12sYDFF2TOHBXzWEFW3Ec0UQoXVBD0TcUotdOX7ovtevQGMBM
7hr5nnMnSvDpcXYUomvcZTGELox9G3P7p5UJXlSa+aEvdL9zvLBBndPLuXW9eqMNF6H8gUO/McrF
gSVbF6EDV13jpKqqSzd1UqZDCfQle8wQJk6oZYcy5ZpGs131n0y7LyDx1/7eGR21TmX7MoKvrFZi
qqtmVYwi2ydmO2HNQgnyowtcGKf2oNZWFQ5fa5+8x46C744a4Sj5uKcU0M61RmAbJs62F8GME1Nd
DysiBm6vykdcDGWs7rLCg3KFiv54rVF1XJy6xmIXa9QZnE70ySZKMEEQCb1BQFNhvy2ls4M/Xx+s
iOjpjjVKpePs5y/KDI2zeiz1to+r2OKSdMN2G5vE0EzXNKEqeEQqyRBYndt4K6Pmez4x3Gz96CnR
fr+KB/KnKaoI2QlOcru07qyDwgIKGe8kguKbjI+5pYF7F8ZVMCYvherqmxh6arozBw2/KeJSPGDw
yf0UdQNZJxo7Hs6nQ1UEG05N/m0etK7OqZD94FM/qzK/GHM1IWqaV2aeHRI70rfaX+AYFJRQejrp
9Sin+YhCHjRSX+PadKscNie8n7G9TDJ8rJK1P+p2o8uE3zZJnTi3NZ0ac8d0pQdyOwl9hrNstphx
zCDaTBF3FeRihmr73so81MhjTPBCF0h4l07m9BTVlrJwARr4AbGhwdAHTJ/K1nMxcco1aWieFPMT
qdWIGyq13Ihegzm+mJ1bfqscH8p1nCQ5uZAt0oep6d10C8J0eqCVnywk0En/ClQCS7C33PICNG0I
xz5t77QTdF86ZeMmFcy4sV0gJT6c8yel8XUIvCDbxzj4PYJp7Kf1VKQjkO6o1J+pMQpCcAmh6prs
wx0eww5rUz+INB5AkTF5j70R5P415IXGgyyKqPNF3DVOcFWYk8C0NA9QhhA4JHP/tPhEhfIw1sPt
kEMMNfIKwq5V/6oXe7XQBkq1KjOqqhVj7to8zyDy66ci77vuE53nFPdQhNb3SWLrfUTy1R5QEG03
9HLylSoxh9hyU/sOm1FfTSioXDJu/way/1OOKBO8gUoht2YARMMlqk9+DHVQP0RyCPHGmVApYQhD
COwQ0LEL6K4PUW/aQ78v/XtD30VRfR45BVU3FhJEgtLx19wi0Iuuyz68wrMLHxz8Hqu7OsaH4hxP
N3VBHR6cc3X2m8CiZBV7KW7shBp4DEQ6brPadLNDOG/gowfRQHVmAOX2Q4V1DDTiTaMiD67H7FW7
vJXb3jPnHP5nc5VG8P7gOZUCBk79ZLlfp1nDL5Ow28ypuAqi2kxv6lpBr4uhHnXreWbbXSHZUNyU
ub1x588sCMNEyXI39PHXJCa3DxYKm7yc/acaix2nxMHo09RA/sUag2ZcXFe7MLa+090ARd5PcAfy
Or8om+girER7CX3ScDDZMHhLztB2K+kDNjVGyLpJJPY9bsi/GgYEYD/t2XdROvDq+5TE38YjXU/M
nqCXClebt6aS1eOgqocS9SynvnC7IuWmLPnbYcxjQZEZrXWhTAyp4B3kmLAiYpEoeeVUcZATzR1t
7Ep/QDM/FYl/HTlgaFXUhRvK8xjOdLwOje+LArWTjy38cmgVxFhEdVcxlIUJ5Hwr5Xboc4fgnkLg
xDlPwErWvCHXxOgXw7PszNZzlW6j2sHF3SqjxVUuiKp6nTvhzSQyEw+eugjby8w2zrHY+arnafzh
BmmyKZQBvSUYTA9zkbylknFz51ueGHRYcCnC3ZHWe46xSNTWO2NMQ2TryWJ6Db8UDZSpweGg8une
mD7YnhAqPOBagkFXYYPQLn4cXRB6ODaWX8ZEnLm1P5CvWd04bIuAHX9lICm0qrrwvgJPVm4H1/rV
WOY+c5untqLkOmRZG7r0p0KY5Ewmr2SOqEHOvbxNOCf3JKDQp3W5s1PHCrZ+6NtnGGNl63kQ5rU3
NU29S42gwlK8yvrx3nIKqHBWgyeT9Pxh06DEj2T3/ejkpfO9k8K/iBMPjtMc2WuTixk7TFuZ1ipr
iHf5LnRz3zjrcMdNkkbuCnj/Q9Ff9TUObX6OT49R4h0mLDyehNxMHSKvG7ude4yhO8OWiCYVgxl2
bBw7uXBNc24xjMZXupxz+7Ks6o7JQl9+g3wQQ5QhrT5380zRPEgA19E5GI112KfjdZ8nREWc1im6
3OIlTcM0vsm9WdxpnxHQWjYz0lUiNZ6KJA4vRsMV+XWCfxQZXjsigOZVtcKTSXWVsXKxfp7Pe7sR
FyZoKtzE/QIp7hE9opWbBnjL9MmImg+tisUBM8nvQyShzubQCZ+K0IxzWMCqMNZeklYKbodKhuvJ
74MYx8rJnVCGCe6t3pmMLcaDM5rZ42i9iARblm2TUAz2hoo3Hd3RMygR7Q8fBYN7bLD9n6moEwQ/
Fm8XW1e0+qxJboh67XUa4xeGMWt7FRut3CX8ygu/Mjyx1TIODvgPuO3ax5fPdFYpqJozz/PgOnmS
GcMubtwRs0oa1GVm35ati0Qy2dKsF12ToispOr8MeLlQYBkWPtkUSo1LdF+JLgBRJHehP/NXMJxN
0BDaz47P6DosS+p/O4/CzyRP1gON789mA2k6gRv1aRKNfT1m1D+yM40Nt+cQnwdtmt7HWObmtB8k
rseZ6D2LMiyLoVBXE612DL9FOfD8Sa3myvg2IAGFL4jlo7fSj4ONUgpnfzp83M0/Hh2w8V7RUY4t
LDBY7tHcSSprDsNiqNeQ9DYRXa6J6O1oKOwnRjvHo6VlISZ3jnSU8EBWHk0R1Vi12uqZUTA6aNdu
jFJRJuOnJHSeqE2HzYyPN2Ak1Kk+fsDjSfTrujbAbGbRCDTby+96MyIOQV4HRgqkrc+ydC/qILnK
puKUKu/xdHJZxQbV4wCJsvmvo9eIE0AbhimvMbTQ08nlOshUhVwafjcZMkBtL/ITY9nj4e/risuA
0nWZlIGQff9cbdhPsGgYGObZNW4PurHWTmifWORPu4Ppp7aBOLsL+vf9IqSUOei8BQ8YndFdptba
6t5E9ys+8ZX+tJBm9snwExNPUx8BispUWZB1QVtYtIoD3J3jPKmvki6vbiM/PjE3/8NiNqgEBp1S
gq88xr7Fo2EpL21ZrKcmJOkgwW6Kes3pPfH+fgMo8JVshseWA+LeAiFw9AKxbp8CcOTsvmd9nftI
Hz34GaInuFPXtMVRI7HPHHlqz//hAQlyPCJ4JuD3xw8Y1TqAoUhBlDZhvgmbSjyNvhrWeZKii1HE
xokX+oczBrgSVoFjU02A73m/TUJ6sXU6sU10glUwV1Oz6iy5/dcHmUUcB3g2McQ+Ft+0BZnCEHHE
XEkDoq0SKvLQOsV1+8Or08IFzwEg0FngUe8fpWOM2gwmry73rrP+Nh9+WuFtnT5+/CxHLHZXsS9Y
higI7QP+2/EEVTh+lpTxWKHWwEQsTh6baPiWcpENTnpuxpCZhnBnihTzt85fubV3SGLnQrndmobT
g8p5zUZjTWtd6M8umjAf/7w/vgQP8Ckzchc84VFsCTGFrzryBbpOMjuUOZ35fkIMpQaKg2Id7k8f
r3eMU1qmyArUp8tmBahsH0VPObhmoUpOidfEe+hjuHN7V3GtV2Y34bjY7qaw/t4m6fPHy/4ODV44
MdqxbUHk1tRz7z82Xk/I1GmmUbhVnc3dOqXAf/HPo0O0uh5Xv+DJwOH7Ua/Oy7U+cWR+f8UWcGyP
mszC7pex5vulIzKPKllcJ7Iy23NrbcYWA6jGufVb78TB+eNSlg2Lgoig4Ta8X2rMq0T1S3sko/Oc
UPEDaJE1xf0JgN9yyt+iAtwFlQP0lEtW2xg5Hh2dnImabkpiuFnFGybBm7YrGWHP26EON1Mrl7z8
VHw1j9ckaTGtV1CQDTboWOXDGxxsKV2yik5a5moa5R7XMvSS0FkUCKU1MvnSFM0hYHRSCarkhD6h
2d7GMePSjzfTb09vOYT4hfUFw8L57QbrDfzjkgVWYkc8rYnEEOpiKA/hADfI9ICY28fr/XZmlvVs
IhQ8FZcU7ujM2IzSRF0oBhPb9HP7aV5VG+CET6eI5L8lNiyzRPYFQK9N7R6Fghx3JlrGVJh03PMV
PBJ3DTLqtrSNexJgiJ2q33z8YKdWVO+3q85NFJmYE66d9GeNb3CPFLcwmXMY7S5GnOfj1Y4BfOAT
rQVzBOaX5JS7Zfmub/JDsFBVG3jc/uWikOT4V2aTYRv9LacpUwQHNetdUBq7sPxHN/kfBuPnv0/G
EVny6H/+132R8Z9jUuQ7GuX+V7EwD5vjP/T/IXNSLqC8/5k6eQNVs35LnXz9839zJ231lyW528n+
OMcCnPz/4U7a4q9lmyNmpnCM4oQTvv7hTirnL+4mkkYllrDGrfof7qT1l+WKhZgHKwk6gef9G+7k
UX5jkmEvK4PdN4GZ8kve7xFUkWjrlT4kaAb2lyhIYg4k1M2bl/HPdviALgkHC0waYGwAVUzrzVeE
4JuN2BWo3ELaALuVGowVa2kfqmo6hRk9ugxeV3EEbD6IN5Ldvpy+N6vEXmMUYIMQnat88Wl0ovvQ
roNd1Bu4zQhDHj5+qKOo+PdypDi8Oo8Lb/lCb5drrIiCuZ1QlCxaZxNVmgGtx3TVCG2Y13KKzm00
sld+Z+b7/5eVLZiD8AdBBx+d66L1xVSCJNn4aZ8y/e5zDMQR6BoYoGPj1A8bgPrTWWw3pxB/R5XZ
6zOTyWDQwDwXkP9yZ715xVy1iZ/Rz9hgQu+uhqHPNn0pmnXotcGJK/f3peRC4YFEuFBmXnnFb5eK
AM6ldMG7DYTvAjmUoMSHkRvYbqfpRFhGQIzf/eZ+57lcTW1LssIt54rXf/7mubIi95smQo0oLUdr
WFdFl51HDFXuIlp2+dbw8/qrJwLGv1Fl4mk6gbY5S218hnHaMve9HaJyE6cxhuZT7z9CkgmZxE1J
9II8jInuR+4+41FebKwSB2NfeetYeaC6a6YcdD99vKbnsmmeJ+TLnqze778aMozufUYw5tpO5k6u
fb9txUaljUWPkq42csfWOBQ7L6hn2g2WuAjxKvfXzuwjZDP4Tr6yusqqMYg35kcbQOwPf2ZWtO11
lNK5jxVKJn2o9MtYRLSgUYmfUCepmgD+a+742GNJpnuFmL4wrUe1u0/bJ1Cz/otbgMtZd2mZ/xy6
spIo9dL42bRtisF5mAIowxQCfQjacQ/RbHv3kz1ZD2FdLI65vjMiqOyq2UEZwzK+xJ6cfqipx5Mp
s4dY4gyc4d/kDOA+stgl4ZlalM4XrZWg29heTyMg9236zOaIFmw+N01Lb9Jx+5XlzE23Er2IvjXu
TMffd0JRrezBMT512mMGm5ft9KME9/ZLuEZ12Sdx1dE3qVDwtuPoXgwRqrdmbTv3c2sOHWMlN/3p
RfQ6+cu1uKRtVV2peJq3rSvA4TC4weuPLtM1/BpxnpXK6jBywip4Vdce/A8qaEghgzMbDkP7Fuzg
1PlYORcSIAXt1k1nm8ahylLnSppNg1a4jvVPnaXNTSREVO6FCmNgO2ldXRrhHCKnmAILXIflHD/6
XenEW54JW98hzkHVNHEefSvLBCxGVo02lp0tinQSwKBYT3k5XiuGXKhUSSvbiihQJM2OVWwCv0Jf
upi65NAO4/xzyuIcsZoJhBbJJ7Jvq2nATLv36uIxHeLpW5PV/ZMhsBxf5XRR1IqoTDN6lKXz7DGo
nVYwMNEoit1ePSFwizN7KdNsFxEpz/qy9vZBGPXfO2zrb2uBNnfEDPAF0+Z4EwyygSODXMqN6mST
n9A0e/XseX/StVxuO0nRID1xTIIuu7kwW2tqAEnM67jRYAO9/aAfcsAzuhu3MXJRjc3r6JxVl9+V
1Y/BBLaGdqC+svXFmF0PcUUSfOn5jAa2qTJ2Y5P+HeD/Vf70f6c9cQ3I966tf/1qL7+V/wvyqIWi
+z+nUYSE/Ff0No9a/vzfaRQ97b+owij0BDwr8ggujL8lKKis/6JWoH8CdZpGnss/+SeNsv8SNCD4
vx1N91JZC0P2HwkK/h16povEFZnPImBh/5s06ph0ChsRZoGiVQrHnozbWvKsNzfIXBoitNA8O5sj
KFVm8GDUybR4PoMQ0NPjYAE20/FF0p+VIkPBvuujwzyXV5OOT5AAjtKgv38JfGBuzlee/1FZ0zUU
wr4fZWdlggc3ngqwZ6zoi63LU1Zhf3xo3iF1BtQK8zfX06qJgahlHTo4wn8KrXyrRnUxQno7mExd
mBli2pgEQ3plyKBez2jPbR3qnh240+ggu0Zv3+yWP+SZR9f48uho1mm+K6mm4JZ9/xGQeC0mLUR6
BmJbb9Fofx68LNqS2Z6FzoD0HArmm1Y4Dx8vy/56mz38tuxRw8NwElNO1ZSegaCgu2bbXLoJCguk
7icS6T9827cPeNyL7+QUpkkt07MwHL4bQbT3Y3DGwM5/ptHJp3qlqf8nVrKLFa1CCGDLy+TzHrcl
/VrXDHyK5MxIfXSZ3MTdDMxsNhVT+7K2H9U07TMtX2B/2YWxDRLk+ywFlNZ7VhPcy2zcc2yRiC2B
bFgbLYvgrMXTvY2mbZblCbqFaCtbucIAsdpIePibQRjFrbSVRDYbQE9jWN/tOLwmqaVkjSXa4YtI
p4A9o+QhDPuHZLYqBuTNQ2x40brvCeFZWPcbJmTDSkf+FwJEf+MsAEda2OTlM5QE5V358aS2g+kX
j3XLtHnV9fkX1RhXUxcX55MZ3sPWrnd2zD2HnaA1Re62VupOMgvEix2fxmLUl3rE7D3LOpSVyFZA
ooBuTdAiNnYeoMtDDP9kVY4Z2rABB7EJuwcnDX2IicwMET2Wd9osP1lBnlwPib2tzdbbpROwjY4W
jlWDUUrtHNOE9peXBz8rwF6rirumtXqSFPQDOyP84s3ubsZHg57MygmDAcv5cetF5cN/U3dmy5Ej
Z5Z+lX6AcRkWx3Y5sUeQDO7rDYxMJrE6HJtje/r+oqa6W1LbzHRdyqQLWakyk2QiHL+f/5zvWKN6
IwcrL80/VFPQ0fPLdy4BAJFhY2gLfTS6rjeJ1dWHqYsOnXYOnBNvw9zfZoXzu8jnEdS+r/fhPGE8
xQs/wjdHYnNwwhmc0lUW4kZynxN72vOgfImY2EzXaL6w8iPUGgcLG+uxb7DmYkBWxkn5IXEctXiY
rz2TvFncZPZDx+cFzwpu1K6EuxzKx7ZFUquy5gxEgdYGWDXboeiTrdXFdxgX2xV+FHul/ZfA5rmI
Zro6rEyFL73xqaSf8w9HW+wf/+hRqeZ9ENWcOYvbb/ihM1Bi9FlF0K9PZDLI6bjhi3CWr4uGAmR5
fPYWe1pVApPDrLxyk7vdGtPMNoyGalUHE+5oFyauvE9yCISNNW2r5pgHzS+qTOcIWbWY70vb2gpa
UdMAqyXrM/xuaX8SCqYpTRBXqU30IoitzRKOD7Fw7qcU9Kchi6a68D5siIfIUmws4iV8ahRW+exh
YYs/g93fWFN5iErnxU+spzyuT5zOa3ewLvjQ7ZS/YkekluLRiapjMn0nqXNdOoBLp3JfYksz3qYU
6Yr+VtoNachoj2Hc3jjutJrLjzop1hlRm8ESh8R+TDjQ9YgJwF9WHiUm4aX1m3uMfTkBMKk18UkZ
BsvSbDvMvRMDlFe/ThyvoYXzmY9fou+yaufbK3SBE96DvTttHHET4hrxzd6VxdmUWF6KENTkOTH7
JHxIMqDd7bIFJm6xxrKmj6Tbm57vrjDXprkt6mGnaURYmg8vnD9l+lmbbzEzqI6A6fNVkH/3wtqW
9l1iP0OLXalpM9U8ts5dZXX8zwkYNcU16WZMvhma4a38TAvtOtmu7r+h625Ss1mUuOqdYRfWp0k9
VCh0dBZgYFkN+ExG5eFg4ULQn6vW27oi2EwtOwtsumna7ggNb0X0lpqPctog/kOZaE9xgR/9lR9v
1E0PFBCtJvTibDzXGptmKbeX+goKQRA9N3ZaHgFkUEigHetKgs65YOOxy6PLAFwu6xP5AN6qPMKD
2uluWBsskW7zy1PLduZWbqi+XZxNCAw3JKdLEAUENz/hMdr0rdlefpbcdzdkfnYUWqxJT62ouVw1
iMyGj2kE5Rusp6ucBw9Deps8gi/ELRVu/Lrej5YDsjTdNQ3owXlYd1hMq/hNIYWbZbtEOcUNy85O
1WnGkGfThFO0/rp2Zvy3n1l7ZVCQ80wAi7NIF9iHxmpffG5EYSVvHGiqLeTjyre2nnU9q3ZP4AgX
1KX+CusT2N8K/DK3aNichzRjJhd3S771pP8gNT0toAdU7oBtBwEMuE96GBkfL5tjzpSbCocl6fDc
+bC5wCtl87uQYyse8iw9R+3nWN2Ci1ktyS9Ph7sIBrrs+3Wug1U14Rq18AtRLAq0pC/N3lGWt/Ja
In9NF8Xr5vJl476L9gy4/IXlXrRx2/Jg59Zx9Ltmp22CQG0iV2x8caZ7brfD1Vpt8iR8swhZrVWP
g8ilJqsYhhtg6Kj+HBrLbENPUvpFtckP1PabkUzdKaMke5JJdBXbvcvdsFAge4NdMDzREfDjOsNd
a29k5O+FTMJNRiMy6hcmwHBfjyrFp1L+jhcOoLytz7yzrmRefuuhtQ9Zbu6dprjG7kY6CzNWbyX/
H+mK5dc/DEuXoQKlBb0dtBivP3ZT/zijZXbn9ZkXiUPfUO2Uzc1DHh/CyK4eB1UM24IS6sL0Oc0T
eETXTCge5TChZV1FGFT3FGyrK6IZI2bkqcIaRQRfNccByJtNCWCXYdqO8s+5J+TCCyLtvuOlkf4m
5PSha+RFDYH71Agfs3aebiM+t3b9XZfhTiN+XLCTZf400dxLF5iYzvhTEFe0cyPzYzSL7IeS8uDO
N4v65KcTNO9LfduKYYsfHIVK86V0UMFlJ5yNwcqzwOvNktfEjdp1YkZCL2chXKq+rOtRBu0qt5tt
vUSvC6EVMEG8Tl0fQv/4UizEIQZz9IM+/tJLySurHB5t+LdXuHqbO5qx8NTNtn+XNm1+M/vgSjDd
cIYsdbOx0nb+Sudcv2az3o1Vc9N3/dlxg+K+9wmvzrN6Iy/p8ECHOfsHAhEpoS29RNs85GhNCAJY
47BwHOgvJ/S3dg6dOQ7qZ4QQufXmi78T5jAq55wV6TpSASe8M9860TyuKhas63ZM262XTtSCmQgp
qa3QYcII81FNqQks84b37lBau6FcPvI48WClNnF1GDGj03Ax8ioB7AKoiXKI3n7VjqZjqLVOrazF
jWgXntcwOQdxTedCGn0HLf0XwqOmqGpquMsOV7CcXsi9qjK9j8YZyzrdaJsm1hXwnT/KUDmROUI4
m6LGOWo9AA1029uO5PemqfR+qvpfeVSfOQevp8V7nhf7VFny6Dp43yko+nAD66VN+7dE1EAvl5mG
qtnvjm7Px7pwyLYmVoNPiqH1xvLRcNTYEoajjOkjxgWQUK1l8zcw1ZAz+3kR9yXG6V99oYfHyo1e
sYwIGC28KGv5lrB9XKk+Ie5qX9MYhXWwHD4XPyfK09X51aQxfgVDfLskRM8UYwgBrpVTeHvL0B9H
+d+AUZC9eu/g8BcUFfVd8DqVLROGO7yFedlUHzoO/XmzTJpskAK0eer4lgP8mc5QbENBVdwgnc5s
UR6RSOYIMfae8G9PoD0ZfxWdzxvNCdT4u3TcG99U6eNS24JHgeTwJueJsbzP3Drlxd5u0l9F1GbR
ljTAk2GV+llZ/ac31bdpVa56UVNJ4RXJIW/oFcLwCDFZwuD3uo+KzPmyno1LHNLr9bm1yW4Fkw1o
3QmAqcxmlTb2sqmXgWoaQ1tKeVU0Ww3FvAAscKyHCuxAfG3mEE8aVwXBzkN4bzIRZIXmzIPoLmnQ
cIax2YTyw+nz9oYLElOTmZGBE7MtZb8umxvZkvO6vNCWCOw5U0FHa4zDx4gPNl1jqzLWpy6qb4As
EjLYUTBQbiMXHLh1HXk/cP4ncpWan+mXa/ZiLKp11LwO9pfu+OcTEUFF3U21d0h2VhOx1OZJFiwY
Cvu1djeZW5FIrB81+YuiTI9RdtfQCaATpCoyeU6r2ORcj/VrM1z587wumCKk8xmOdxYZpDIcdpFX
OasuA0DFp7+nK838MgTriWH0exx6T7j3V5XprpMwjleQEjaJ85Ut1UmnZJXtVCaXNyM+cb/2D11D
wjZ11/nUK/K/0UIRj9VgipQ7Cxd+WOOsygoCidyRyjcz/lbdlUsED68vPvEGdDgn12CZqyQ0tM35
28YfT6Ykut3qaH+ZqRijNy4TfS2Ojc9Z2aMMb4RSV31WHqR8UXawAXCzg0RHTFbSVCIZvek68xfV
b5ZlX85PAUeEyW/zGtw7L+9yeCrT7MsNf1NOlVdkG8tGlqSOshrPeH5upxsRM4ZNVD3jfy6x5oi7
1Ok2S72EVBzxQk0oGES6/10HrcuBieXbG91zW9lXktjMHxLDX1IEWafy338W+f5ho/o/Ew3/hfau
mNn+Tou5EHH/AVnLhuTfnj7HrPx7zfCPX/Mnt/aiDOKsYqMTOKxfL16U/yMauu7fWMr6PgZ4mCQO
QJD/FA0dB2kQYhouJpdLn+sgI/0Xt5bfh//ThZ54sdX8JW7tf7PQXUxIkOro94b4CDcNsfPvRUPo
loVD0NddlXTX218x/w4rpoXD8Seu3RQBJE+jFsysnXP01yTLJSye1TLkSKFrKt+LBN9A6/3JKvlL
T9u/mrLM1vf/9aQ8jJ/V9+ffPyZ//II/HxMLvHFkycsul9w93sL/eEyc8G8htp8Qcy+epoud7T8f
E2EjLvMPLg0p/ApWqjxcfz4nwvkb/3YAYsfhGbMucvVfUZfRj/9hasZ+G4DpuRCCAPnxZDr/JC/r
IY1nEG6PfZEyKxGOINWfxNGxqcf2xXF6ue2Iop9TP9T31TKHtHd605dVQeQfaEui3pXscmLc7tz2
w/TuTPH4SDDBefK0W+/M2M1HryzzF24cT4i1y7PNVWM9pV1yH5dmuZI99LR0FmhS7pDMO+Ao3paC
rf7oGlpLg6Evr90sDU+qj0ll9mXm8miKli1cTVBqe+mneivCZpY80inpwqwKvA9P2RMLXrgEPi1X
bnfrtDq8yhuv9Vdx3KmTb0is0cnm02Iy1Zy8O+W7FL5aZVTQvjZ2TLOJyA6WtLiZQ6DW88pDz7tX
LrERZGljXjrfzridEXi/V2MR7PlSuhsVS3pUdWzfyXoOaBezx42evfroTxlSR0FCqL1oO4Ry8gSz
vn3qjK72sZudKem2KA60N8qqp7sxeItcc9dnOfZyKuP8pvlp3A8vFeN9Qt8qK+wvNgHXLu0wsbpa
NFWhQ/8cKDBehWm34xSsLKt9tNL4mzjpcGra8e2yET6aenBuWwj+DCTpqnW7YOPk/pdjTeF11zcn
flS3YSofp6ihCwcJML1ArOaYYrk8R7dK6/AXJDZ8214wfVqq//Z9Ung1iu375HXvOBaOoyNO3C2L
VYou9zDac773mkl/V5b/6FctxAj7mZPwMfasAzvabdG2uy4Oi3Ul+F8kwOTGEDFADcn4rZdYt7u8
DuvDrGIHnqZ88Gv11Cq7uSat+um5MwRg5MdmwEFXG7MZ22LZDwrvGY3KYJZZRT91+cg1At9W4hNd
t5xtTOvSjx75+2ImBpdGR6pIp5RibjAi6EJ67wl6nLkvNWRdWLXE82kK/HVB41o5vA1l6SMRZeaR
gjKQsO+N1xuyrwPaaAcIBShC2Dnbpk7DNfZpDH1x2gZIXl4bQ/oXLnD8LKZ0rYoEaavpEsG5BonR
fQorqO66IfG3oWuSo5c6rKvb2p6Ly+U0o8APmSXt1AvRnYaZkpt/wnhX1zVNnWFwZ0AKHStZVYdl
agje9xkW1Lbu7sNSlD/5RL4CU0HDT4MFrSZCHJZfehAW0VX2kuVgQM50Qg1b/GvRhltTgvadhcdq
npwn25rM3VRqilvYWmXrfi7sp5iA/dlO/OTaq0kqrUoFnMcesscOesCZ8Tkd2eVaIa218eIGBwiL
HcOnHZY+ees5Ws/c0bnJSfWkShHfSu5/7coVXQxXYcifE+X5V5YY2H1YwficzMa+qljXn52qKm4i
4mM/ynMhHJiZBFMQmvm5KC0dbyXplae+WpJTp+x0pzJuPDh4GJD7OHku4/I1by4FbYgirv+O6Q2u
DAb46lA7mQsNpQgkC6gounPd2n2uR7a3cZh8IUDxmMiUr3smQtMQdtNLMOxllnhrVQ7y1zg0G57y
kPtS74ljHSFouVMqoLozkoIl6tWVtE3/pSefUqKJKeNX5YhKboJYju7GzjwXabSwmg19q8E+s+Ez
6KwtQsQlbT8b6G7rSeZC7NGMzmWUm7MaLst6v43du6m1qe9tEWw4JLDjibk9jqTqroCdYx5qLnlt
UI0lYyWu6ZGw+1rAObBWxJyIaiYADobIW4HSZJ1YePMeYFbwWifJVip1lnFPz0yyr9VBTwN6lJNX
B3fhyVkNfNp8qGxwd8aDW/o/ItLNlTvRVpVMpT9QzhoauC5SHMJ+zDFQFXTb8b100bBctRSa33Vi
oox+5EfA9zBM/ks/jRQvTVn9sHQeC6Puc1jyS4ttHTwLM18aBhXcAKtHiE9oes9lB98ubPyXxCr0
JzSH5SkJgwwk86BuXBpsXsh5pkcShEQC3Sw5jblOT4UTibMo2/leZGH9ns3wgrCsLDMH9RzGx4LL
M++G3n/oW1Fdq8yqXnpbV1+p7S+P2QQ31vKnblPJ2EIiDeM7SHnlxq+s+NjZ8/Lrr4/u/7O5/F9v
5GLi+b9v8x8vXQ//9r9/2uzXPw1e/LI/B6/wsoUHjMyIzonwxxT+51Lf/xvb+v++0RdM57ZzcUza
jMwWEz2j0H9MXdL/G1ZGIj1M6AgTl9/uL9RK4DK7+Nn+awN60SkviTrMfWQyMH//8waUtxp3ioEz
JPNtRU2sRbTOw4MVgJkPesMcJVkTDbTnBtepC72tQYmfgpSWW69DPLIXX177yjRq09btpNcuxjx4
5W6ZLmcpcxPej40bJdHKW/okfijotBuuqxz+9NYlGdweFuXn+8KTSXJyxhpk/8quDBiDzJfj8Ogv
loMReyZO2q0DtlhMUyROu8/StgNUtFI5iY0Bn+LVe67zC0iJqJ39D6sD2xatI77rhO5r9mAeG5V4
nm5p+aBTZbXw4Rhwt6uifx4hmwS8fGU0racQi9qt0qps9+TJw/zRcgiBPjjZUquvDpzivZcg4N97
hozhyddNN23cCa1g49iTGnZqqAG0l0M7hE9mDrSH+WcIdbGJBoAhXyrp6/zQh9G4SEgZwC+PuZ8N
0c2ggVVQ2bsEwXyD49nLl02vAgz7MM+WkZdX2Bg2wHx7en73+kgsp5FgXv2bVHBEBW8/IK18wssp
mk20KFb1gNnsKK5X3lx1zqFAOCruazvN2w8mpqzDhAZSDUm2HsVR1W4e/oSmo8nWNnrpfs8FYZ2E
caDIJJ2Uw+ii+pakMSggLaEtuA29nFOWQgjyFyqQ84S/kp/JKhGTMvqUxC7WNgXc60ZJyf6N+12U
3FajxK6+nl1ueHyDcA4nqh35YvFz5FlJSQT/flt2t6UZtHseoipa3oSJgOGtpykzhGKH0re7DznZ
Xfy2OOnUvDT9qPUdRIbtWEaXbWz25NLpclWMbvGS0CB1TMaIomUoc3L2629bFzGl4gPovTBBDkl4
gV4e3Pu0KPRa+rBwyFWOgKSbRLCcSRIWxNM0lXd5ogP3lR7G2Lw3TgEfjR65fsUHj7w+qFiLDV1o
amnCDQ6YyqODtozUUznpCv+kzGFqDMtyH4u+3vGXKiidTa3JAk3GDEItBs2InVfw5Ux2ViTrKMv9
dwyY1A1GHtGwaq2iMbPOBXXx1t0oojiJ10noC5ROP8sIhyS45aCLuE3mVb/YjMcwtDxYR865AAu9
3JYOuJ3XABzCe1HiEOD9l5m17mcFZyUqhx0frvidf9XZ57VxARVRlwpgPeE/zDdp658sO9PRmpl+
6B+gnBTk4tM+dVhtW7rgM4vGK8VbNgCc+JpVFI3foewiulMJvnt0FJZjhou01g60P16LOxs8IASE
scnzLbQ/A2lzcqkRum3J9PYHEKbqgc4PpuJ+bmKbp64pqMeduxzVtKOw1BoCOXGLYL+yNrPQ72JI
G9ZwhUv1PFUnznKuYz4uduADuVkifp6rMRThRL9fER4CHH7BDo+62EqtEO6joNe4a0I0eScyJRKv
ETibqGAkYlx0hXsVLz2BHN65BA0SNPd0ZdVJyGZu1OptUFw3/4A+XoFRHu70rES5IRjmm5VXU9ez
Kl2vejOOWn7HWvpXtp9hljTZ+K2dcNgmevQfKOB5W2JvfohBnrnHjG+avss0FrvRYc+sCuFvY2sZ
6HhoODr5QkS4WgJLHwGs2PtFD+M28zO+MiW67n2KKLkFsiyyX0k8itdKDsltz+9Jp3KXbS+4kQev
CtEHLR8ySGzm68op1VOSq/G+gxbinOKg+0GHAocRZxUdy2Kp31nu6Oc8GClRtnrb+RnYStUrTBXu
CthHsGoXqLRbFfb2U+JC3Fx51ZD8WL0bvAWlAwtnMqjN2Tz52xbNszwZv4VNmYXeC+nyCTZZbAM2
V+UE0Ek7xXU/KKTSwYmb2xTYDktfLmtbQpq4LqrOnX6bdnjuWx/XRACP4U1WVvPEhx9GBmbcuMWW
Iwpi9aH8DsshOmedvMBuIN64AGBuyrbDCAzmy74udQ+kE5WWzb8z5rdUjgf3/Jino68iIKa1sdOV
rZkhQV4OLIkTS2KVrxLYDxNWOlAytl0zvvvt68h7njb3yfGbfTBI+QBjlUY7O0jfwKION8kQij2h
T/nEQq99b63R7GzsgDsuz9lDLd1u25STdRgCcZpDTLKpWz9Bh2vOI9XX8e3cCbo/WAhhQ1UjZYit
R62azznr1v0Bx4PDrSdum4OZK+vkjpb3DPzjSzZ1dbKn5LpICYUBe/T6F7tm2wPnWN4E0twWc1g+
1cuy0DFCXNm0SwrvlDruIQOep1E1PNO396Y0+ipaLlOAWzvqPYu74OQ4vnhAdyno9dT61oqxpjmF
SN6jbGj3jQqGLRqL+CkXbvwsB3JTXmAg8n6ydFMc61nj2UC+9NfdNCQ7AdrwulzMT5Llt1GQHaum
id9j27kLxqJ7lE0jtjnEnNcGvsvazeoz6KsbmHPmmMNkFiuhlfUTA+HCupyiYHfW2m5k+iIEwntP
S95E1egxSgYmha47NRH3UJL+HCwkIClhm1rsPdEyxk9TpL0dL71vx42zYe0HiDK1MtCccn1Vj1Aq
qxYP7QAMsj7WTlvQElRb2Niy/hbD0nTFfBMeOFCja7Xk3JtwVr0wAQn/o9HtkHxPPvwgsBAkqLk9
suqqy2bZRJmooJ5Q9fdalszym9YH0rbxQk3qaRC4petNkLTRH9WCRXPAjIO5w16sMXgvI3v4SkPl
15tuTufLJrzacIOwNqKmvzEx2bzjlFO/C17359D4r6UW+buirGdna5zEWWCxcIq7hDsUO4RD3Ef2
Bif6gqbhpRwwJndWVWA1NyVorrXnZ/UuiPoel/VUXCuY1298NMS8zYXr7am7Mg5rozLZacbMF3jU
mTiW9eXYNnaCtmHszPS7oJ3nX1xWDd7SAXP1rZQxi8cWdcCD2LTlHgrB1B7LD6kH5e1a4UQXbkQH
RxHeZVzXt84FWbolIh+vZQr/ScBhmFctDvHruM/4InA5rfW4XHvx2CQ7VVfV9Yz/nvLpudprhzXU
2ocyuhP2yO69EAJYp6KfnNUkp+jKH5NxNy3OxSPkjtcujDTafKda4iwpxu8oL6rHqsiqd8BuxRuo
NPk2xWn/AHhP41sL2FcN1hy+hi3Mw2Eoqt1k9PeiAuvQ5G25SXIrvKntSt1of+x2QbiU32p03L0p
pEUmlIKXJjItx6OrwI3SpuT5udl0CDEPwwgatEuFvQPoop6JFC0nj+Xsa8quu8xYecIBxDmXL8Nv
+GP1eiqD35pHYD9EZbcmuEX1bQpzChLdA8NBxys0u9TMN5G3xvYR3jlVnB5ziuJuaOfhQQ0nPCCL
Fd8UuvudlR4YDJ567CVSNg8tf4Xuqet8temMUa8UlAqqo61yP+gy/RoZHQ8ppC58/ghNAP+qci87
VZ0pZZQfo65KtDMlJ7QB7F4rAS5l308182hQzemtHFuzKtkkaKycoFjodyug6xJAqxjGJtp7vdz5
qTKPZMvCVIECYAXbMVCXDoIsYGXt0XywBouC4cupRx+D8cKoALWISUE48ti6CrptpUK7WzVJG4tT
GC55DfgrBGLZx86zymGu8ETWKAAhqRL6ux35JpzW+/Gga385jRlvQFsxHi6y/ZgdvKGL6mK9bnO2
6CuW63RiOaE6YW3Ez7MQwVrPi7S2iRuzuBdtM9yrMkixd/lLwiDX3ZXOKM+Dmtq9bRXRVpWqfwhs
B34TXL9+3cGvJFWhMffJOBtXhnA4CG/DopgQNbBF4k48iW4bVBi9+twUNw0FWhjcVLe2pzEo1lhA
xCpEYfc20inLTUy58zVrn8C60Tzb5abCA8a3NNvsJ63G5erHEzueIVAWTxOMn3gj5vTSe+rlAX3e
oQtR1ZoPjS5kfhraLIg3vSe757FG6F4B1cEKSEQeT0Rgo4Pi+LanV9PNN61TUZ1nC5bCTNZWepjT
yt0yuHh3bjyIfZNIH1EYqtCqLLS5Czl8j3IucoINS/IVdCrsjomVOMG20Bp1WnoIpMXsc1IVGUnj
LMpZduu8bJcrqIJZs3Lx3OyiwBTvIg8Z/Uq/fUomvDiBZlpkDesBHg57tfVjaBeCo+01MV72NeR2
ttV9PrxRwVndGsmq2PZbdFLXV7yEYM/emsUktyHnurwAuaNXNjGXuXWccR1yIbgVROHAaQXeNvdS
/KY9BvFz5hbBOdJy/LQZJLdz48tf4Hsz6HW5Z8U4fOL2trRAlwDHldeh9KunKozoQQ8Thuha9jBF
p7qvH+o6snZNVZZXs9VbH36RQBrOY/+IM1EgnjbAfWRNdbxN49Fj6LbjvQVfm117FM09diI0VXTr
bGt6S+41KGmOiyZ6LgZq0VwxjAfZB+ZVXtDnPBH1h2cZ6zjLuPg1V0F+3WRheOo7Pe5rweJktCrv
1PgsDLGjIXfaNjjKfpgf51jkv/2emM3MLuKqQSNeGby1v5DQu1XvdenZV1PxYHMw8sYB+reiIKu4
J/xV8pBN3aeO6ug+i61450xRt4XYeKR0z1yXVGCge3uAsUN+BGsosM0j6m/8gfFD3Th1yy17NCDL
UNkul7ViPns8ycLxDmVMqA6PgQsDKkP1/QDRrq580dXXObDiLaTIx25hXFlNtq13kZtn/o4zfEb2
xFi0H8s4O9mJKde2yTwgxyOsCnlBWKyThTczNch6Eygugpzhyr6PEqd7BTrY+aTW5pHR3SSFXNtx
svArRj+60Mx1zRu2xu/pVik3aiQTxmlqVCkXsfxDz7yEscrxZLQJ8F9/Nq2Wb2bqxufaXvB9ysnz
YEM1dvhiV5BAeaSmiGpvr46u5qXJ8q9FB1GEc4XpfoxU4R6lLJppZ3G76/YMyd/ATTErWN14N1QS
x/jQhD9WmA/vXVZa3RWNK7gUyIchIoWM+JddGrUDwRx/9Y0v5idgbZgvJgdKX9GMyatoL903DLN3
qB3xviF+Ak/OSSzv6HpwGNZwgSBNTK0nV5byMgGfyY3Uxklm9hb53FYn4UlN8S8J1uvKVFa+XZDd
in2L0XkXxR0eQt143/iNAfYXOh+3uTPwNozoLVuPQSw2hSit3/5FgC0xXm+nCB/QurOHothxMV3G
bYvZXR5rn9UXIHxnvkbNwYfKXgTLA6/MktQE6MPVbNm0rFh18zy1Ej8coGekLnzEq0Bl6pfpbQ+G
8QBELPAfyd8Om9aM4pfVKQKUUGvhQLjTY5pn8prRFANlrYL1pBzrLPIsv7cJz+0d9iGrsK2CGwMX
6zEAGX3mO+UKJlTx7nPcd+QRIL60WPv5LNtucZ5DkQIYXOot71YQpmEYAbr15vmm6RssohHaYrym
fyPbebrNH3wdA9fsYCazNJUOuIShKu98kRUdGHjtWfhzYuTAwoa1y0AwucHJLOliwWOJBsS2pp/L
KyQODJxFRgZwnU3GMyuGCOE+siLSyZ2AVM+NjSdrhPfvFOCZfktqtKsvk4De2hVe2/Rg0MOWeEPr
N4t+ydDaw4MpijQ3lGIVU/zWeyZsLZ5CPxbYWofURJuaG3uyL/Og8O46ruHyGLN0wwyLK0pt+mjE
0pfC3Vi2oZXxp6a9F1xj3wp/xrzPo48p7GKvXKHzD/NWdxfmIKzi4I47g8yfga750NPmPOuOUod5
uEsN5rObmBttfO/FZDJ2JfcF0GwjB+Vu6Qv+1IzV0nfFLRlieJhjvLF5O68wQqkcTlzAnXZa1Tmu
2M3sObG9jYmDLSuYk5Z7n6q8LkljDMJs+bP7nR8s+LkTM/RXckz7bDcqXjUPzRgMC7XSjor3Fp8m
74btbc+2oyhmefDol0wPKENgxkvNTgg3+4IMuVrMQmUbAXf+8E5YItzgdJTJHnlwHo5J1Kn+bha9
wuAbFum8z8PAErsihdp8IFArxF2e1ZHaL8ww7sqfO0cfIjn58XVpTRWDMhco69m3IDh8UAZusP+1
ucQDHnA/vIuWiT93AfE+rf9XF8whW2uot/PSkf1NiiA5EhYO5LqIhvrWm5uARNjsFwRBChm+jCHu
lJ1XWdM1alb+oa1wwF9AZHTTMbTvBEEHTOdl8BAZHaxxT02PDIDYsYYgeIg1kZSEloN1piF4G8c5
J3l37+jgBa1yROFM6geUZJZCXejiobuMgXO9D0oTtFt7WbqDSWJ7Y+mwfygzVe14zt7CRbJUgma+
Tq1k+HfyzmvHbibL0q/SL8ACvbk9PP6kt0rdEGkkejLogkE+fX/UX9WjTGmU0FxOA4VGAdUSdciw
e6/1rb1PcsNTRc/2QDnYfSi7DlIQt2WF0zajGkJlZVtglifNs3prInWv/LLfyNb/wiDscC0UzI6+
j4Dt51TvA1lvOIghZ0wq3J86oLo5J0E2YXkNkyJ5bGcOITIT3gr9IVz1Xmu3vT2XaBjiZJcg/dp7
suVObHMqq3oI0Pm46yyPDAG/KUPhzPzwUp9WRtAPG4rjxpVDpEso7RzLRali8JMC8Dp6RonWMjX1
nBJLDuIFhcnGrwzsy1bibx3e2XrhM9J2JUHP0s/nds72SeGdNNmhjrTqcmNraMYBXd90vvOcugWa
vJJl/xrdnrGDZ5wf3NHuDskkzLs+d8X3ycdq0XFZa1csjsVVMfvsZ43Dmibq4dwYhuYJuFgf6p1Z
HDj7LwZ1Hvd1xCS2T5zKWgOwtU+gOUkaqUApVg7ZKCuQ0HIXCcN9Ia3mTM6qeChkHz9KoblrbiHe
qxVl3oteki+9vN0vXsdZRHZJeosoAE2hMuSFgdl409IrCqmeVZsSqQkDTQbE1MbtllGColAkj24d
IFTojYYosrYZs3Ayg/gGx67Yd276zUZDeEib6dKivLjKpXdvVIlYG7nG8t2kOmVRTHOBir7bcswO
mBX8l9rxM2TJ9RWpLG/AFUC5B7ZAOug8Dq6FShw1+zoZF5IrdImT9Fpx5ZXqmaM+maKFpADCZFzV
yFavAK1jljAozq6JFLvmXPZSMpFXIgrYkVR2VdDHWXFwGbcGaMAvc523FbpSo9+IVDS3eZ+OSA4y
VdzM9XRNpE/EZY7wg1kbxaEclvDvAl9pTTd/PRWIBiorvyVqRUMnELRgIUB67PKkE88y12+wst9M
/XQ/5fnerdCc2n39RSMY75SV7j419HhPp3WfZNb4VBlqPk+H6RgpOW/IKYhWNniYXWRU/Umqtj4v
K18dDYfiz8h594Akg/uQYDLSCDd2Ab6Ci3Tstzi/jG9N0HPEA763FIR9MLyNOxw8q31NW/pYDSWv
o9fQUvZVva8JUMGLEhRbHQI1vQCoz3TX1rEkbUO68RianfuFdVU+DWI82oWMDmneEhYyZK7cDA3M
FMw/3b4njWbClr12ElFQa0QJREnWgMnRmxKYquflNrGevVNys7KrIze6JdSN+YIzMXLTExBY98Jy
GbYCL+8+sEpk0bJ4FHrGPttGxr1eGHArtalc02eqjmirOLkgw8MCUt23sfslbhmZ0GbVGoUKS7pn
PJbmbGOVSpebXKZYYouJ2lja+emGm+2jURiv2BUAHS2KjM52S6IvmN8yrZwzuxq0t4AojJVhkgAg
Rq8O56S+FzmfVA30vUJjoTY3RWceXZn51F6a+HHOC86Daui26eJDmqEdhGnilk+SRiLqnIlQEln6
ocjounGhzJxrGATjrscyMmNhFgql/hS/cUHl/GHC6VU5CySLIRLkmaX9OFIJRmdRnQ15RG4p0pfQ
iyljZxEURXaiau9hgEBQ4WkKQK3jstwPO5m2KdflvrfXdAqncVON6dlQusORUuElsDCicioICBMy
phPfsPpmz1lE4aHi4qKnyT3uw+5szIr8LiGNkIKKw92AXOfxdakUf9d6Ttg1eq17c8K2M3C/opZC
C2ldFgkaat0a+LmGNtqE1DBiD57tfFUUlA9aAIkY/0HRtZteKf1cIorYkpaDuMNQL4mpBTME3DbK
NpGErboecg3jnVkB5CVLwLSOKmv7R6wl4lTjBghTPxHXWNarMNdSsORLcS3U0xH8W5Jqz5Q0OFJr
SOKN2sCF1xf3M8bULWRqhmuTvvmTE68pU10bVXDda7nPQhQpN7TnfF5nzRyvAX9Q0M7tYGVnaOxW
LVJyTiRE1+rov1KQ6auStkS06VK3iTk7tTleOrvIrNAUol+RRExh2HUgtNFM29h2ym+zjXot6cFS
F7K7rUwHikXKkhhXXaIDplZA6p5NlqCswCUnpmnaJnqh7yvbV3Q6tOq7PqXwNHKI2mlnaJcs1QR/
TezLnF01pBZucqQ0oa0bIZ1PPNLv3diOi+kdexE6MMJoAdB5S0//Jyd+U8ajZlXIfUDD7bmwbXNU
SDR5J2/1k5rhN27z95pMxJiWjjIAuSh4WRJvvcWs/dODotFBdhSVRLZbJBkeSzc1IXzjHtXXf37Q
e1s7cCGUEJZnQA81dMdzP9raI38aM4GVZWPRUSXJWXowrmmzRE+y5ii5Dnip8wq7e3KHtsv5LJ7y
g83/x/MhUYETMz0H4oz7QXw6Nn7AyStIN2ml2cUqojJrr5wU8YKdeFa19TUctl/QUGTyXB+wXuqz
oPBgN060pqmuJWdxIPTg3OiH7t+suL+SKqOK5z//u4TxNnr1P0hv2vS/ziCcv9PdLH/kH9mNb/yL
fc5CcIB1xYbp9z+yeC/4FyBw37U929UDuEj/I3cOUDQvAnoThY0OOHfBmP1bd+P8C0yZBW2ST8xN
lwn4N7Kb9/PXQ/QOvgGtvusC0sBMvvzvP00rASLIjBYfv9GyNhCx0dCrM5BrUNwetz+9ld9M4Q88
hX+e5WMC0JFym86PNMifnpWqIq9Sb8mzomKKrUarzmeBWg7JGm6rzDTCPz/vd7/NgzrIcdGGqvAx
idtTbpBXnlAbyI0/FvYS721eru3GGz951PtF45/X6BGGAaSL32ebH1YnOyXOzcTxv7GDKLgytK59
GVCx3iELMvDrFFF03pKThG8uaztv8+ff+buH+4AyDR7NsuF8+IZKWwL0Gjb93EHdanmdP6+qGXh7
ZqbkZzlGd6WbmX/Iiih7/fOj36/K//zuwGah5GfQu1gG/c/DB72TpTmeqTYURalQukSSWGJIP1mS
P1o3lpGDDE0nbBWUrg0K7f1jPIpyzlT3Cqc5yIda9sOZP9YZUsvGvKVXoDZxWiGkcospv3K7YTGy
9RN2ZTnIv9qHfvxiw6RMDSsb6Rtytff/lKi3+0xxw9g0WpPDcVrqf0ldn//5vbIk/CSF++cpFnhz
oIOGCQT0w1MIkVJp5vNJJ13NDwk5bPitOosuf0tmIsbpsas4G84u2n3QwPEdouHe+OS1L4aY/6PH
++cfwUEeAwQ7L6SXZdz9NF9t2re4AflHBEPn7n1Zxg/WNEwnc4yz7+kok3UFCvfmz7/8NyNqOUaw
HPGxveDj9kt22UjJmJupHmV81iD+xpX8U2P0b34Znw4fEAChXx8S9MLLadOguSMEmSgrHL2sRP8P
QwWkC3xwqoImS9CHjwj+TSRjvgwVtFQnAhDJcIvAMv/1CzPZO8APYaYxCT1+/5VMVCeuNBq1UXke
rTvOwGFrlsEna/dvxgLEJZY331vgrcGHGdh6hQQdHxGkRm1pYxixxHw8pPX95Fr6GkKctuOM2H8y
Ape/9cMI5BgEORpPAie/jyRgK4967i8db3Ccyi338DqMuahugDpZn6zgH85dP0Y7I8E2MBFxntUX
eNXPo71ohI2beuZ2m2rYSIMqtZ7JMbRxqqcF/k2kaHq+o3CSpzutoMIc1t6UfTMgFV8SbUm3iA5C
rId+beTJ7s/f+DfvYSEmBsvhd0k++DAT52xCj82NZdM6vXEsx6BCCDEEJNeafxtEz1rLh7TZywIA
oqxAH750L3XZ1Qpzy4/KkCV27Cx3qSaP1C7OnJG2Gn3TTSmSU65Fn8GPf5n9Lo8O2EdYW2F8fYRt
yiEyJsPXOjrhThzOyG031KHiT4bVLwcRFzkzWwnPsGz8Ex8mplTY/PpU9NR4rCysRYMGA8X0qpjj
cWf52ubPX880fvl+LvsW6Feo1nDCmKnvx1YcAajqtazelJOdlGGhCpjomM8crpDsmXbo27Ihlq0s
imfgzwWu5MLDZKDjduXyMeLEWMUdo3FrcodHnKwPjEhFheesKA1T7AMEt69dP5PtFQ9NlW4R5VCZ
cMxBguoQmTFsegchHeoACS8xTTsM6h6OrHSbjkK6Zx710bdIoE5GMJC617PCA3c2z0EZLKSjFJyI
ZubrofQJROsLbmq0nKzBoBeMn+e+bTVi5QxCMjJahTWXdVeaWXJV5aKeTnNVu/5VQ5GdPOVg4lcT
uZy8GmR+ARyaZmotlMFqbrQS7wwEkOG2U0Z2m/uRikMTEkO/Grn2lLeVpJEBYWUwra9dQbYaKi2s
x2sCL1kbhE+oWmjHi3C7J8irCgdnLC79dkmKo/AnoNJYBNUiKWqesbmY9OvqtNJD4fG0OiEKPIwc
L3uO+q7g00TpROpTmdUhGvHuWwTvFvIKq62+15DpJoeIhBkywxBiQRwYamejWSbytEY6+ZJVmBNC
kg9zY1+YwxzXpwYUSX3meGIeppXrT0HKZ21wYlzUcWvr60E6rbXqA2lK6LbcQsNiYMdYE/1t4LVm
yucHtFWdfjAjrfrqWv1cwdLJQd2Iqg1eYuLRk4MhzJx761ym29aiYH8kfsaESKG8x75HLsURwqOm
QvBS5t/IoJHZ0etN7drXctdYk/vF8clSlS/XPvagJUaGwwbNs15HXuUTZbjt24YIejQlwbNwEaXu
WtWTfKYVfkuL1aWkdZR5g1MRHz/VH+x9EQm3RN+eoEHpQdjMhXZseMkCsRNCZPSudBtOFm4rgj9Z
b4a1miL7io6c1R6JLnfEim6OfTcVIBOOfjUAg7TmvO1PtYcysLQdeBMxRd54rTxNAJZSkxn6RZzo
mypWREzLKD1TRdMRI5sMFaBYZ3pklUuqXbooxuKp4q7diMhr6EgPlkvEY9TEu7b0M9DrSZ2+9r6X
0Qaqpv7ZLoRjhPNyniYut2y/F0x92lGFKG5TV/F3KIFsZZNkCT0EIgebLQ6ixr1V1oIkaXw6wWsT
OQVKU7v31NWsyPEE9GXWBsg8TJ4gA4TQQiGcrmdE6EsbRvc7qmq6xGsUmg1BgzRF9MI/1L47MpBZ
DUZgHEWjXdDOFANpXU1CUqkKEE4F7iDuhVu76ksSV921kkBegD+gs4dHgl6coLxojrYaSbO0h1WS
BDSu0BiHOYE/B2sYnJnGTgLt1g766NGiz0jzI86AuRA2rm5/rJh/VWf4/9PFsxho/u+VhN23tnyu
pp+N08sf+KeOAJJTh3MSEJDC7dnluv4f37SDbRrTc0C5iOsR3W/+zH+YnPwh6lmup3PUNUxjMdX8
u5Bge/+ixORxoGMzXEzTf8Xk/HBAZHuEAGnQNOMWSuXC4p/w8/GJbGtcG/2cMmyiJRmyc6sR2Aqu
r2ydUhiE7BE46tVQVXf46RX9pqzw4fq7PJm3stwXHIft9eMd1Bu7HG9eQkoxEgIyThJdf8HDHJGO
bolpWNMBD3pk1n3+rQOfWX9yIfwI/uf5lun+CBuiKglc4MNpguhk0QmXqULCUq2vWBZsK/TdroYC
qIJ7yEHFN9ucENdp+WyEaS+Metd3iJT+/B4+nGqWf8dS5TADkhZsLlAf7uJiFOMsNYwIEElteedH
NMZoo2faeW+ZvAdZO+rqz4/8cK5ZHulRUHdNnd/PiPxwLpV6XTTNYrHKstk56VaefLGtAZ5IQlHi
k/f86wDjWYsYyKQjCsvhwwDr1Kj6QV+MFzOmjZXolJMfil6iZGPDAYqoUh2d9dzpL3//I20OcNw/
YNvCHng/srvK9SZTGPigq6h1L1yVRdnRUngikdQAuvrz037zM5nHzB+qVjzuY4yEGHqLzEKrDHNM
Eieys0kG5cCxLuLsrWyN4JAvr/rPz1xe3U/XrOUzBpSOAMAjQLC58r//heieBtzdSztdd/QXYuX4
eBnrxSeP+XWi0rWG+Y7Nj3mCter9Y+SUlgNeoQKKTuGcurJ7y+yhH7bzwu6WRr7VJmiTWTFW1SdL
xK/j1NY91s6lns/S6X242+HXM30TmW44ovTSoQcm3SqqhvltRpjWfvIFfwQsvH+dCxqZ3ohjs/bS
uHj/Oz3NwKxnmjUwCDt78GTpxjDj9YHGU0p+sxKujQ+hSBIM54MFen3s+94nulFpm4aLJFL/pBo/
u1r9+g483WSVXC7SbCDGh/mT+zrRCVBfYd011nTSo3LiZEaO+3maJsEna9HvHgang8oROwLd+g8P
mycdcwo63zAQo3Pq0Q7snNgiaLazR/H0t6N32dxovfmsDLb1MQHJZbXLGEh1OKZDsLOI2E45zYhY
fFIh+HX4Eo1gUXk3DL4qNfn3nxW5IsCEKkYdPVbyPJu0YjePI7CqGUDnynWC+FXXFF79SJN/GWvH
DPUoIzk2RTgWWvtjibevCApQgt+YeCa725ACoDJnN41D18zM/HwQQFg/Gce/rgoLxJtWG+uR/+uk
QXYZu7QHlozoWV1pc1E8sPL66z9/vV/WO5dmAIsP1QaqyPzX92918LI5w7dLzkAL88m3s+g8anz7
mKdDhJXfF7cGk/fyzw/9WOxBvQVviNqctUxUnrrspT+VNutFRG5JNXBHCBLYjlbs74tSkffcJbO/
1wrklTtJjZB+eT0woKbCjd/Sqqz2nS7n4JDpXm7t8wHE8SfD7MfceLd88KGhHVG2tWCo/3Keseo8
6CcED+HsCHjAJo2+HT1j2ASGKZdgXC879apKrqIyhhGR0VPvMhkzjef8W+pxoQsd5TT1wslIP5vX
v0wCT/e5GlALXNY4cknevzipUi6mVjmHvZH5jwiiy69zQCjaBkNBej1nlaafp4XGwOScyDHQmFtl
gsgzIXtyQHx0vLHam4OHaAB3k3n0vGika9IOXsz9qVUTOhDBkoxJ1FWbNhtkA76UcgG1DLywa9Lj
8reay7IeSjLA5+2kfJIeRhJvRSg0xNIrWxDhC7AHRcHoKv+bLI1K7bvIzeDA1U0xbgWeBkBrCJm8
DYKw4hhPwZBu42VuIcGiNILGhn9EMGCNwZx2pVtRtTVL+BsrfVTFq4d0KgRChpTWV2VCzYF3Eq2o
kqmrOp/BZCbK8k9mbMN3lYIcinU/l37+lLmZukh10jQ2fx7RH78Lqzrn+AAWB/V6g//7/rvQWlNJ
KQEuahf4ZktMZ8UGlCcuzz8/hxvDhxmLP5q/HyiA64Nionr2YR3M1ND2QUtEMwBrN3nW0GlgaFQT
YbSmnkq0L22XrCTSus2sZ5hPst66ilIC4JG8o3fs+tY6w9bsXJANIqp17AbJFdDqbZEnhAkv2BnK
aED+KA2E7GnRzZxD+4BJJ+dkQ857H85VWSAthjzhReSsbMc+/TqbUkN+MUciJN7R3dRiJOBaCf0Z
lTtEjib7ord53C5S3PE2tSVQVo5aPvJifwnVESYYjsmYszVUoetlSUy3MIvsfRR5AuIfbtizNM0z
qky12+4yKPz4yH3ktCu8NdaR9cBbJ5UN0xM5bDWHRZqPOjwd37seReucLzYRPIe6ux0S4jygHGuN
2Gm5cMHuTWpreyD4VsZgzHi604NA+DM/89GN0O7QYRDToQpow5Q0Qemw85CuXZTyjizegCoEXvVO
5ACJ+wnptQRotur5V0wbAyG7uw9mXzvq5VyvoRV11xGZRjdUaPJb00zKb3Y3QFEMYKB5K6NwOmJn
CZXcRRhChkA01q6ltCNWlCGC7+iOWkptGiDHSFZqCmtjBimYUl8Ke+oCAxJaYDh6GjXXhiOLA72R
9KxqIueo9dbWbQOfupSyTrx8/aKabCxqaEt3KX5/K9QMp283cdXY/R4oxTeqkF+1LIFk1EOn+tIy
om4SjXpQjXYSbwxJ8HhFDeup1xtjPwZL67OIHpxqNK+o6UI6nc034p0r/Ji+P5IpihozrCc5bQPU
3/oqtj3zfIL7cCpLx7kRwQ+x5hCjmpaZBatJc9rvCnaCH2JCdM2d9AcjvyA179VLkMVnHRDy1hwn
QuLRw4M5IJNn5VvGg0AcFO+i2DS3IhP6tYlgepXpjlprsaDwl86vLZprapRZHHYynVcit4Ybr6Aw
XeSgA6KgnCm5Jqre2XXmhy4DsV+zaqHryAfeIJwbd9NpWn80gsX0UwGvjsI0bT2kKdldYkYERXFp
KQ55i3Nzjaql25mBcDAdUCN67FQ/8yZzp2DFiGO2ERQn+O7wKpWzpu8KBUdgMOz5PB5cdeSa7TK5
0ydpJRW2pPY2sooey8S4agYLUdL80GbOQ8YtFWCHCc5aqw6TihTOJl9QvwwMSkijWLto/7dFMxjO
ZpaB82aCsWwQhPbAzjurUpei7mS0mhMokiqnJBw747xJC9Wgq1PtRtqxfY09E/Z54te4lWI4v05y
TxiEcfCCmCCZvrkeJjRdiXTLQ1UXZ1nf3QUpAi+3pHLWOs8I7p5zj4CMFZZy+ZWTzluAoh8qlXxp
VWN/IXkI0zj3pQOOypy0gxKfZExGcl2ddFAFj1k0XzoKLUEep0/G/NZW6T010bdkNKii+9Nx0uNz
Fijo8wPYqL7bNbMBD8OFDaE6+ymOAxkWjnmJXgBklCO2WTXfWx6ccBrMp9hV5xWkMHbS+j7WDGvn
TPn3YXLWwjefKBC+6El6Hzijs3Kp7IWAT/ywi6GPYRDLVrkg6skLbpQ13/mIw7agC+qViV0N47+o
wrrCMJZ18ZlgfC1BCbI1bpoohtTLpntWk5DYYh2EpIUErq0BsyWucVnYE19nxomcZDGcMezEUVFT
4hGuuR7rSbsoe9TyQ0kGhGGTxpV1unNUbkKalj9aCDBAUaFFA+Jg1ReVEdCGaCJwGBYS8LG39lqF
Wr6yMozy7o5jzszhwGlg7ceYN0ExFSK+NS3mj1/VWMJ1jDEjQeNm+s1PEpvwjJkM1BZ+CjhHw3nL
OXSIVVZq6q0vnP4L/bMKekAhzuwaYrRd5VtDAE4flRaAg5CXSMC1UGqmurW1tg+NsrrXJ3maiVjd
tMFywYhhVGBQpcY7Y6j2z+dOQsNrIO1gtVwXY2ATVFSepNF9qfLo2LUIQ1NCyVaaTRcG7EZIVSUI
HQfLTNymyUZIv7sAWXvv4Y0qQ+QWfJjSu2swhq6rbrjPEN1rTnyNfDxbUaFQRFWM13nmv8YuWHjW
1/hMaxwUzVry2sG2BkrAakgO2rSC1lwCkOucdWDm8XkmxKuZtMcmyf1j0KNUVQXlcI22Hs9Ov3M1
TEKbBJKNP9XJWw+7/NQWTrn17aC4tZ0fosmGj2Im9KuERnaAqABzACBY04fYzrm+48S8EyPRHYyJ
b7SiZ0Ydt34sk+k5tgP/0IrpJjHsPSbm27ISZ0CJb6pOZV+Uaq4xiEGlTnBOmGgqjamIN3izrcOM
DYDC0gRnNiVXwmjaTVSodoWj5GJmZb5pG3mjOzW++FHtLC5I2gxhp2loWAr7HsrKeYSRaOU38VWW
J8dGc85mJa+hNLPIDfLCJCEh98RdBPFz5VAr2QMQ+V7Pfb2qxXSWxAbrBoZsaQ7OCmAj2m5N/+7C
HSakBD3fCX9MzTF1POE3dld1aZqkMo9nfhfvGkIAVpwwvEPUqWurYvQjR6d9WiwfvOyfvFh2a4+E
E40Fp1lpVZJfEIFH70F3V8RLVPcYwF651RCO1nYki+RmPaxbKnCMxZmkkNibLgiVO/ZtMG+sIXhi
8XYwf89fI0m7b0UmEE0UF5RvosVnoNr0c1vBxzALJ3Sq5nucaxQs5PcyQSM+lgxQShjITwGzrJI0
wnlAUB4MjV4DRzNFYRVlW8LtNng6dom/IGsm/n+IzshNAOxWFX8PTBLNwMJATZ6rNz0FL01VINj6
9JeAyQEDscHZYVS/rDhPhyMwA7dqztwiozhjujXxbOI5Ho2TjAN1mUf5sAfJaqzR+45ry2Qa682l
FG56XpRQJQcRXWCCjQBwpLuC1Ce9uIu8eB+N03qSQBsb45TqyTkhIRvdb9mZK7LdxghxfZM39bqn
OSmL5i2VyasL0iFe3nXizneO3lY4fGzvMDot9scSBxfyomHbotJe54nAQjm7O5GgCxjJW3Ja88pH
qePot41jw2Frup1raQ8RN7gxG8LSMq+MMSHAjqwFOxdrqhtvZiGPXVqfZl3bteTQgc+nhdg52jbO
p630/CsqzPd6GRGjYW+d3tlQRdrYA67e2rsdnfISChwWekx1XjuvG2u8rwE0JQO7bVcbICtte9uD
f9hafnFFLbXA2o85xywtEhhB0lEPQwpjDHwS+Bs44bPuIstGDu+IS6uE9d6Kxj0+jnqVVtYucSRm
pLG9bZoOdbsmtj61NaYc/4iyjh/1HqiIp/SzQtNvzNi7sEtKT67STgY25A1swv7oTktGoQRbUxfx
SbNTEAcO6dkGmuaSJIrgK6AHC8zB1C5bg7NWwXQ1TdlpRgSfu0pe0PR99SZHC70xy85qn9M5J+tH
v2yuPJ+MCZCPyd4xU2aRz1ZezqvWBGBq4eG9T7mhAMALXmiNUTryDlJvbnyXOOJIC/uOYiFurO+p
Rx9UzAsC3PO+6kHWQicT8BA9EDiDhX/DN6vQZFPguC2fqHs/D3QKV1HriY1b+XfuaJirxDC3EAPm
ncKRcvRL6y6P/dsk0fBL2s01vZxrL1b1hW46JHfV81d71I5tLzBluUOybi3vhizQ714XRZsyFlfw
0wtyKeEOZK534Ly2mzKn2wb4Tul/gCOlfn6ZRngbu9pFUx8413WTveQtpMZJSy5rUXD06oGyr/yu
+W4bxXXZYVZRlJRWuiseOt2ErDCJt9oar2FlYSf1J+teM3q48yNggiIiXX0wOnWU43zZe06/1sxY
bh0gPfmqmUoP00HznJXDmVmI85T97NjMWrS2uACt2b5S2o+sHecMu/mkUvnUV4UbVuXEssfpZGZF
PfOCtI4wA7jVPkrqV63P1bHvgx6HVnqJ/xaAyQJ4xeMkyizY4QFiE5pAJ2n2mIdGi1AO1qQZ1rkB
D8qc201mufDxWxzWQVY+NFjiPF+xorG4wArwyBqAYQgpYiapARjCUN3XpfZtdqBL6HGXnOtAdY+1
15jbMuUrq9rQNgXUjXNLNlugjYdkNHf0iLQnWfFgt9B2BDYwgfwx2lUF5kMfBXc3PcSyf6gDtAzj
FB88r91pExFEfZACgrAw7HbX9YBtzhTNmTVHm8CZ+jCfKnJQBGeevExuhsC7qzPyPYloump058tU
BZfBYO2HUjcOrc9r0nywUsWAhTju7u1ZuzfSRj81UItHP75pjPqmHCa8M3P6pMtmZ1VMu9mxz2RR
q7DG3tI6wXGeibhqxDmR5NxQuMywc2+THlKaVntbe2h3o0KRZSlAFr3BPtNVF75TIxBx/Wo6M1tk
do0MDmkZXRt2FYfSUwRojNEhEOXWKscHIBH+Oi6MDRS1naYIKIpG43sv1DJ1hbFKdOx+XuGJAKIG
PTaEGabO9bWWFhaNwiSjpslGEna0sW2B2jtjcM/dsb8N9CghXETXEP1qSiQsKhkhTsUK6f984aAB
yG/ctGXXnvBCdZhOZXLewC+6VnHdfO9qydqntR0nyMZKrQuzaNGXGGlva3i2KP+Ece2YbxR1nAdN
lmpPLOF40Vtu3O/GflAPTe3UlyL1sSsDKiMZGd6HeYVjP2LvNiRwA2JaSX5xzNxfM6V88kS6cdjA
c7qrcQcbZ4PTe3eu6JMrBNUxQSfTJaqou8DHqkax/wUQHEkb/jPLnSAh5IU0p8sRRD7RuWZ2dONp
SZ9Nsgynl673T4oXxAjrrNViMuDym8hrxyyH7UI91jruDllyDr/wTtkGWEL+3YDmbiLu0dCOrswY
W79LFMPUjuxjgXOpkoIqyFRn5yakHfBvURe9OEmWXyaZ2NSYmoku0MNoznxkMfZL0/pox8xoPBT0
i1na69HmD81OqGuM3RAK8Lhvx/g4W1lMFpaqL2sitpDxPuZphyq90Ye71jOfKl88eF5KTXRqwEDp
5S6JOmokVZ3vM+UQdoO4aUXTbD5BOOEG4CWPSe5gATVanfgRFpVV0TkPBVCp21LEX0xwDQw+UcOj
5sfZsDPWQJvwi0usPySyVb1PMYE0oxhdhbVOZDuuyxjTVScPmtXcpIN12UOcXifKjE603F9qEEy7
GKDYbSIAB58Naqieua/FL03V+hgT84ZgCr+4iYVJtTeF3DD1RLK043hD0RLYtn9MIKtcKdnVJDLF
064eXBa2zOCGlSXZmV7Fzi0z/blrFeFfWndZkbJTr/ygzjdZpbT7uuipwsKCAFzRt/OB7XHJf9Oq
O4gqMQyrObvCNzkdMWk/ohmHImN4V7GVPdp8kFNtV/Um8YL5QXNLRgQHuG7Tdb5+jykbNHKSJxs8
3eV9gDmbg3np3BoxtN/WNRLCBi3/oPomWCs8Y1fw2ZJX9KswUaQjH4bCgYvS2w+Nofsn0mGKyyyG
SuA7KjsvfEwBLJQC7x5BaFmjYCB5tJjxjodKAND0x26jJwaN/U69Zl53zmehqza2z7Sei3XriGtA
juOzSKhIMXW2Jehu6m92cqJlUm3aRpQHWWF09uui3CMQEvtaOPLeQnqEyyhwv5hGD5OQw3XIkcrY
+pPkmGiqDG9sHVxTU/JDfRh8I+yzKL9FfIaNf8pf/VqggtBQP2QazErXy+9FArZhnr1No0QMU5Kj
W5pYeLRrjIA7/l63vo1bHQJRCaLtvIe9Pq4scububWdJFDWxqq7iIHuiOjJRSXGBlKECME5mqvQd
XHwKZ9pEUnE/XE0WR+fCcYuDzCPCZ3CRoGyCr7EF9dDtJ0HeripHiOvCLLQDzjnyN0pXHNPY1kY4
WMQY1a4VYymM41tP/2/yzmRHbiTbtr9SuHNe0GhsH3AHz53u4U20UqidEAo17PvGSH79XVQWUBEe
/sIhTV+ikIPMSpmTNBrNztl77dS6wQZ/reVG7iNuzL6QKBl9KTAwjivRLjEjlaN/M6K02aIhlz9J
DOWOCAm8vg/j5pub1pzD6J1nESFYrfheLdVlzkl1gtisZ0fCuxGaSJfgJGDkA/O/mtjzsS0cp8qW
W9RyeCh9FxAiQMrR1JwHjIgFfvKefCprNzUNFQqNSjXvr7L6dQgW4dusD5NNaXGOwLy3kDWDAyHf
Tbkfgi4qqExTzz2ITsTmz65TA29n1zcBRq+Z9HFAHY36TJIUi75IOxk+eUYRj9f63NnxnjnYEo9I
K+EjtIHfnQgiBTZ9y+uzSgy3wlGNWL5aT+zuO/bUuriCDyetvRgdu+S4Y4fxez037acwD+37moN+
uHN+txDASbbJnm3oZLJzKLDs63HlPoAkC4aDCa1CbtHNpWpXdnn3qbQzEa2L1OYfjCA4EkKPYHkt
BRBHSw6RMULWiKZeSmyuGHzHgyJOKr+VtTneZ6RvNlvZ63IXDQMRFw0wGc5R1BqpYTf5pD/lNeR8
8urc8icKwda8mwabNOvEQnFHe8xCrldjABy30Hb7ekcpPh/WY2Tr2oaGJdJRPlFLTOBAENVBxkHn
bhIqqT5aUp9j9pUgimkyQY7y5XvKHedKGooEqerdqFL1uUwoOXviu4bpPC/bO8yU26FB17nqKpYT
T9S7gbLyw0yJFa1iJI487S8R29do6H+6nT5vUkfNXxCK+qZLBXJq3ZLdDjU7TlbUGTZY/RR+eWX7
U0KhZTm8R1uzrByOlF8bHOjhWrc1WkVhK7ac3qH/DugO12HzI4aaN2jqqwg7+7a0iWFIvXEbDmF9
x39igg0R6aP0euujLoDs9tb45HYm3+hodsAASXiOcxbBCKsN51DyW1dJ6rg8YsqTmxaTI3W6dPA8
qGM6TtAHlWWu4ydwJVbh2NjTVWsOcNSLahp5RciDkte9oxdPoalCUqKSeDAPdatySY1habFuhTIS
KOBtzOHdtFLM9UXUcQCAIcsxhPNh31PVIVWPLNHJvI7BApWbusKkBuS0iouNVLXtHItYawl7K4wi
3zJh3HYLM2DUj8DGNesOSIxj7/BNg8OEluBxyJ6t9EYMoW4fVaXLcs/jjeedgPM8+8HY8bsdB7QO
yzs9ih0KDhB2Zd0Z6QNb4zF8XIg88joddZYCe9D4+8QCRCKHXnqdL6uWTK+ZlKkG61W3HQuvjbaR
ZVY6q4sbuquS9FV5TWbiJN+nUjXi6AFpynZ6DMl45+ZWWtWrf5aJwU36/Otg23V8j9sGR1Na08rx
QWAColnJKsT56dm5rt14Niz8HX8y1KWgibKj6FyLKmZT34Vmw1HKcNLpYJU5nzwzbe+Yw3O3bQZk
4BuJOEF97KEJb2QzwovxtKjd5RrHvSyjjHGf6lWzQzumlj4PQOFWuKugaj2/UXQsQzaYt3NYxHv6
b788Z/7EJ5PTFDvtY93I6Y51uzuCijkWg5vt8ohwQiQKi9qDTMVCWt1VbpTzhoT7ct1qDdSm2mPv
U5hqH7XklTZLw30a6WWtLbuXP3o30bb0yYPPQWG0uHsrM/qct3Gktq1CrcNpvmmSHaVnNpFD04Fr
baqI3VvMXLBaWR8zR1L0iTLbu81hMO6M2CXbqfcS8JZWAZa+TEkEZC6zRc/bon1cWinbnqTxz2OT
ekxz6Rbfa42Q776xrtHTp09jKKYHDfPSw9DGCoKVm5LLps3hftb1971RoPOx9BioCpZsLHgO+tWM
6ISJLLWtFvbGIWaJqA8jJ68ro89+ZqGW+KkX1O+NxuD4QiHO5EqmWXHOa756PLT3ES2TrwAUCYbN
POj65EmsM8fCra+XGvd0iiu2rROlrLnRzd3cShLQRDDeOxxJ7xHZk/VgyE9mMRvxmu6s8ZRRLaBZ
5hA+S1dj+oCo2fsYpbJ8SIXzWSoKOErk7iYfh+AhgKuJzc+d7jVRWVeyQQ7nGEV14zagapuyc+9S
r1cAaShjr/QpS+lItsSgA+LMrlw79Z4UMGOCt1R5LVTR3iIQ71cOlUmO2RbpDdGy2tXRR6EH8uhU
PXEqRrZBSrh34mC8JgzS9vlidLde58gDkqKKrlJTfXPiFNqCqI2J2JJiqY0mcii3dBDlJrPqIPYx
Y5hPhCiH/Vrz4NESWZYzw2BGTt9qhyhgQAaawfk+ie89mnWfI3PqPivy064AzT1o/Ek3C+L9rpd0
g9hbFPNBp1sMg4g22a1iF0I+RzH8MK26JZYnau9JxDkkwqE+JJBIA6tAOrhCYk9BSCQWYOu0nOWX
qAaiQJYBEPhyKm6B8Oq7xqH3v3JRN84A0YjRy9FFb2zEOSELzxx9jQLb3WoQEQiYppdN27WqWFfd
HvFWNVIfjgCukFJ7hDNlXwncvAuz0ADhVVmYyEH7mEgCIu993/TSJ0iBcO/c8ujhRYFxFWUG53IH
0BcstWLewlysbwB0N09YjuRtkg4/e73was5D857jSrjGy9HFPgxLfV/k5bivbYpmuBCso4gpVwWz
bl2ZtQI9282B+TAajvpStZXh+cFQTzdAdq13RajYdDRVtpnnwr2lSOOu0jLYDda844wWb1u9J9hP
H98hAdEeJ7voHhoaYWxa43LL1EcN4enJtiaP6FMrLE5nemDJfWgxCUGWlzCMYhr+LkTDvdcM3q5K
+mDXJw5FuNjzE1cvD7yt+7SI5i+I5yhkh5QX9cRuHjQzaP2IHT2n1jZJ3/dSic/KMsJbKyUgeJBG
RK3GNu5g6n1M7aWEKvI8ueotEYM8QkqA+o74zBQaWx4uCPp4lldBlPb3c9Vn7DAw6dKe9H5KFbQ/
8rT4mSWAIZq6778NieHc1qVZt6uqR3DqtD3j0Majtw2DgQ742lUGWTaIfw+T027dTADoE9bWrLXd
GBQDhL9wpiBqgSJW5BY4MUg32PktSNgNupEPOJO/Wx2qklIDzThVeP4L/bq0vNpkp4A8MDCgIGIi
ILpbGHm31fJla6NB84YNCy2VWtw1vDiKTXh33lHtLo7w799BM10Nbh7bQDo4RGg9HUiJyvZQjjrz
1Jo4DYc5RMxji6tj6w1DeETW0fEgWA495fHtzalTZcP8ftZV6aesn5tBhWKdqRbllA6dvDcfHT15
ypGHbfFjEw1iqg3bLvGhE3BwnDg55N70tWpFu3G5Nz+1kk9RLFVsrm05fZjdShHWTfwIXYF2nohr
Ht3ooM259ynIg5yipDPF/BciYZkc8jbx3YAzQQ8TJVoBgtGOmcaJGdC49ji2VXcwejUdQ77Mqybq
051HxYw6+9jetbgv4HpkzZrOcHR0U6dYR+gyb11AQRuTyvJkgqGlbsj5g8PWunAlQj9v0NdJnVeP
UPVRJ7GebooMyG/JB3BLpBYxoFru+BX1lZsQWhoRLjllv1iALW0d79gVDR9AK7Te6YGDsWrq6w9W
wPk0pxr5WbO1/TRph3LqiXwekrK8plAN3KP5GvdWfo/9wjvaSR4f8J6JXd1o7YfANcWxqXX3ugzr
+gfUYv0Ya3V4FKIYVmRn9ciTE/0OQZcWbFjKaCzQGXtQFC3WVpfkO6jW+spzl+1iibtjJF1hM2WF
tzVImQAal1rdfW8X2q0b05kIOdM/Vlrl3uODYlEX1LuMEOfKepiy8p1uVN9c2RbXLbDmcttOQ7lz
qtLexMDn1t04dU+Y1ACCoqFeca5jZc6Noz1y6rrBWjm+C1VEM3jO4T2uB8q5B22gnLjsFj8NVQnt
GLgFKEdnvKIcIg6OysihCbiCokFvlSiql9s0a9uDPY4e3PeJHNoSutPS1y6/Tqw044632nvflGkG
1LEiqzxy2naieamVuwnD2TqPs24zoU7b5c7UbZAi8LaBw2w+BQ27S8oartf4OCTTdkV1Tj+OjWYe
cCklxlr2tfPBDA39V4Sza0fMEPLtKTL1D5Vltw/KNLUPRdwbN8AQmwMIOUKW3Pxm5HT1IBOrOeSB
Xb7T8ikHXBrmcm87dd9QKjfmHKIh2DlZDJzn9XG6oXyfbSzOhLAEKdWX+8wuWOXtIRTUqMNmACPX
hc3atjudQAWrKr7Da4z6jWfMwYeo7tJfeGshnSmNb4Hr0k3oOp1pQ94QCGFyfHVvVZVx8mhUEyhL
RHDGP2BKtr+iPXYt2H8WNLZrmTUj+eLIqFD4QqZuu9mhijCj27SpIoODKe+1iIPCY65Y/ewJIRzV
EeneAbJykiUWpBEfTWQU7JsSO8TdVQRrDuO23AEZmggzyGM4qlFJW8McB6tcRUMlprUw+/CnDtKW
VqiDKquK0oMhC/EkW1UfOjx5lW/JkU6FnK+rBaAe4tq9KZUWfDLm+SnC4kYTnnZ3arGOqTi+TlNn
vJWjnm6dCvoX3b/lgGyWP0xX7Tu9CqBbJzel03+JmeQUCscYSG8ZDeiQLJfijgkoCM43Bi1EVsWd
hUAq3KA5Y9Vjo70TgVaDoIvRwfQSPlRoBOWVCPMauPKUl1wTcG8URy5YTtv5ToUOC19dXJEXpjbY
1tqbLIF832SpTocKRwIKbHuFj5T531jeNpqafG9wXljL0f3uOSG6BrSTV+RHdZ8Skgb3XhkAl8+6
utnBDwQYHKB94JyrraZ6DO+538iGkN8d0zEZkZqqctjO+G4AKIIm1oCLFlrUgWqjU6EdPX3OHxcq
TuHbuXIF/xKkhynme9erJJV3cEfzgXWVNqxDk5jNE6UuWqAmDR8ck5rpbsa4S/ZtWLA959/pm5ZF
mj5xXuu4B1GlcBYJd4MtZeNbOtDzEC3Jlsqe1q+Jb3lHOle6xVZAD8gx0VyN1lcwlMDhBLsgeNuW
s+Nw1X2ei1jthKwyNg4uyfNFq1WfZW/RroRC5XxuLKB3iCWm/KYLSART+sjvYL8HLZqpX4S9Pvja
oN9zt1mcW5KmV31RzvuY2upFjSVizWcKYBSWCHNseEeOdDn2uou6/rk6GQemOTTlv9XzUKSmkZa8
DZKb4js6HpMtAmvWcuDsnGA/Kbf7Rk/eodfbtQ1+GI8D8E4FQcaMHQv0rKyG471H05HdWDIW6WrG
ZWj4VQb4+SeoDBowaV/m6h+58B/5+P5/5AUZBqLY/7fNj3W++/njX/+3+fb0r01ODbT72T73/P3+
z/8x/Vn2fxO8JXHpGRJ3nSWxrqAk6v7nvyzx3zQRDNPB0sHR6Tk9yLAx/XmW4YITdQSyOn7Nv01/
BHrZcvEvQMV24P7glviD0K4TmwdjOhLlMU56DIaW7pw4egShL1jeWEJcyqZX5MLw3sVms+dzH154
KfApPn8nfg9FuIVnYlUimfc3IubZO+GyV5RVw5w1dHrk7B/lV63vy13U6fE1XUFtVQ92w8IUyY8Z
yXV/5nRbhkf3zF8QTdDlnzqIsjnOy8CeTF9hwdxoObqbStAGkg3yj2dz4f6f9/xfRZ/f4xbp2v/5
r1ND4b/HwuTBOIbEsPPy9acjGLEDo6+X1d4WSeKjl2jFymvGdRAMnERLZJAOQH6S0PAAG/Gf+Wn+
Gd4EOcUj5Y4v8bzPV59maDQrI6vdV1ESrHJkyttqGfjtqzxxK/4ehfxfbqqhY171Ti4yBTw/u4GF
oVmLYuoKWfEVSTGiwTgHJ52m/fe3xztlCC0D8vborKa2C3DrFC2BjLkUvXKkzzZ0XNMezvdaYgko
E9DuG/xYNGXXdpo7W76M9i81519jvSy2VSGqDxd+y3ILny3w//4teGuETVvCOp1N1GAdR0Sh6ecD
9VzDdvxpjO+C3PbDYAjWpBMhqw7aG1wcYo+WmLSW0v4aJir0NR10xNs/58xbzJ35z68xXj5wN2/1
2DM16VsaPZ7Zar/pQagf9LJFAfX2UIs34NWFm4R9e/jCDN7jl0N1ZtopytfLa9R6+7FO32dVa1zw
GZ69Hu6KKfCJYhVYDAzPloqM6Ie+KAyeNK/sAcwIaW1OEu1SvAEXZvGloU4WQCI/3dFOTOnrpGCs
QwdRpNNXNyT4pJu/uHOQFs0FggWnZlkfn12U1MN5CS6TfjXCy2TPVR+VhEX69iivr4fmG28HCxxG
EiyML0dJk4EeheOWPmTwpZI0T3QRs3xPn679i6FMJv8CvsM1fmoYh6w8BYXJnqXN5uAxrqMIEn5u
fAzboLlA03o961w+dAuBaeEXWadrTdeXSd14euVPyqmuImKNIIU144UntEyrl3ObR4Pl0fj9jeAj
8fLeTbY30t9AAsy3XPy06R9ctzNtNd1u9Stl2OIJkn+w+9MH9nLQZaV5Ni16YBM5Fip2fgExCa6G
+cvGm0bXMaPs//ZYr2/j8qgExSGoOcbvTcrzscqaA47V2K2fK1TpHf30AzaN4PrtUV5/GDzyEH/P
PlCJ4vfX8dkVSUhmeTCQVFkITexkWzk7ne/ISqqc2yg06/bt8c48NksYgMYW0BTkzZMlycpGJ5KN
6P25rQ0krHOp1oEzkg9D6NKhJihvQ7LhJWrA6xeNd5jI1GX/JnDTnSwcThmF5EJEPQ0HSXxR0eSH
rGw6301Ec+ECz9xQG7MeE9Nl4aXj+nKKRFE9jOE4cIF6P9yVVtO/1+fY9ctqrLcIct3xwiJ/5lPL
V9Zi38n+xWAZObm4Nkzb0ajjxk/1RK6Mlsw1PnI1mvlMSbSRizZpZZeLCcMx03zddH33gPEG8bcH
yefCQrOMdvJesgte9mycp2zwUi+vPyZywsmzjvNjRiDWauwyUWxE16UIm4uwftcmi1qR2D+quEki
EvPC7TgzwViXWbNtNIuOYZ2sCwN5p8h9GZ/g0GBLY3cxCbSdn7XiW5940b7uVXfhml9NLwrcbCHA
wVk8crzHL69ZuUrMXdf2viGKZIO5iPyS0tXWeFd+vv36vH7YDEVEIcwCro2F/GSoCnWEawPW8FWB
yt/PHSO4QvDm7Ru7Aw2nagoQUwlwiJBMkEBGEDl7V5n9wclUfYkUeea65XJsxnIK1Ageycl1o7Ht
ekOjM7cQwh3Nqd/RnIseawuJ2tsX/uq1snWJ5xKPKAhWXuSTlZcOCSpiK+/8Si+jTROTjlBp4fgh
iAJ0AFPvfn57vFerL+PBaF3Myh475lNIg42p3GkCVowm8rzv6YgiySMZaf/2KKfuY5IT2A9ZPFBd
CFb508eZDEEQz5bisqo0OIrWS2McYiXRJlpsiAN2vWaTjj3umlFG26kOE3CuIzLcyu3uybMMMcb0
oXk9u128efu3nbsDIBXgmzjURxz35I7baOQ1u/hdCJL6YZBy3M5ktV3YPS7z9cVygSGd/Q//Ywgb
6MfLKYTtXAsparb+lMZVtI6GOb3GWR0GflX3xhX65eSmZUkF4BRoOysGr+S/fZ2n7vTlGVADcvB2
usuy7Z2sGFTAU1FilfXDKDU2JMVCdg7gm6nSsI5kwHarGD0CkuY8iD4zR717RKP5xiUO1kflLHaV
biUXPstnbwsgRu7Ksnc/XVEgkqJoINUan0QZ46aoUIizn9I7h95jlCKnQCyqBp3+V6HPO2q9wN3f
vi+vFlJuC4hdj3Mp7htzqbE833/gQbU06sRMzUTUdxV3Y2Wn05Kgqnu/5iVCt9NmceE1F69HpV4I
CZHDhIT/AG75xah2r49aWGaKoDka981tUXY3LjFM0LlBr9JaNu09il9kT9MRmc1QpHvp/BhQa7QK
Ewiw/zycL/ALzvwmOg1UXFwKQwDzT96EyBNjpCMC8mlm99epao3bthL1/WyyhdCSublzJqd6evv2
v17wmJLAftlL0HB3TrcsU12o3rVLHUsaBILpV9puzLHKN3zaLlVAz1wfn0xLgECwYQyccj9zoiJ7
d6HuW6SoPsg86enFFMX7NGusXZDF7vUMN+ECSPXMl4zvhqRoRs2DD8jC13o+v4QZBYSsc1djl9sY
GUVyCOeWkItMQahB3R/tZBc0W4Tk6SozmuBr5vXTbWdgBHz7Vr/+jPEDTLZOfGIAVZ7WKsLKtpKO
BrWvN1AwIs7Mx8Ap2y+EshkXhnq9qMLAYG8CPXa5179vyrPtNs7kZWdGyt2YWcGPvAjij0Uvv/zp
9Zi6Tp2HF9GSS0375Z2tUCgQrsUgSu+xDAmr2mhlJL+nDQ3at4d6PUsZivMAIDQqcez3Xg6lpqgZ
EbxPvujxPdutiYFAE2hTqjaT6yiePPePP0vLt1KHKbJ8NdxTMJXiuspe7yY/ADm8k02t3Rhq+Dd6
//v4f8Kf5f0/H6DnVcHXz2kZ5ffBy6Rle0qAUXT1etoXvPJaOvrIV2oAhNio3757Z0dhp0wXj+IU
aK+Xdw+lbazGuJ38DNHSlj67feyTcLww5848I6AEjv6blG7DTX85SkovhTqby5bRGI19Wdb2Pocl
+86EqekL6F8XPhyvX6cF68vdE4a5lMxPTkAjmJacBl3v58RbHiS2eW/VQBN2Vvk4XvpQnrs4Wu/O
8pTYeJ8CbVqaa9hGtN7XEBpjVtSvEp2YcR2dvUnWzh8/L05YnCmWJWv5Sr28kyJ0G7ue3M6vm5pM
Sa8z111U97u3Rzlz/5Z3SfzGWFOxObl/ZT9QrNSs3odg8DMPYuLZYogLLElXfzMQnQlOqpRqTye5
1jeNFJWEVQfE9l2tcAsx8edr8BZ/viIxG6A5LV90yHUnp37NzYfYRfvmIzCu7mVpyY0GOfT9WI3y
wjP6Xa9/uaNcqtz/Gct4+ZBmMzJC1+EAXldOeD0gsMIg6/z2e6ANfJBdO9jbXBNoRQavmQs2VNXY
XdWFwxZQTm1Joz6QyEk6qxzm9USuKIlhvRODAermd2PRjMWj0orqJ14rA1J1ih/Wh/WROv7bz+d1
a8KmN2mz9WLO0e/RT29bA9J00MrBt6ZQ30SRbG966Lx4z6B2IF/zNvAOUHznuM2ujTYOdpNjVn8x
HZcbin0EuwjNr5f3s6ffqcj4HXxyAQngNtj1VrpN5LkQ1oWhzrzMy66PfQ+QQzZaJzN/6vADEesw
+HVWpzcF7BUEpKFWIc/JFZQgSYzd27f47Ig0GCwOsDqT5mSyWJgDzCHtBh/V8LiPpd3vGi8ETgtk
RtzItIru3x7wzJIPNg0aFjbjpZd3uoTMrcsDn5QfeWVJmCI27tCwkwsz58xlAWijnwQ8io3AafZH
l5nBNCiiBmtQKH5CqvWBHLRmN+txc6e1c39hvHMzlUV/icWgHsvdPJmpeWIktkFkhB9OaliFUw1n
MDSK7ZAk5eNUZ9o3nM+J5rt0Fh/ixvOeFiq0deHdF+eum44kPC/26uzllrv/bHulD07a4k8BXGX2
gbWSZtRfj2YW3UkAy8fJWNypwDtWhEqQW6rNxMYS0H3TIVD2Q+HUe+jn+U1YjBYV3i5CXef2Fw4T
Z1b3pRGlc5zQXUS+p3Ocg4uelpoCKzLhyi1sjRw2DEL3RaHU9z+fbExu3l5Psrt1T2a3p0JN13OU
V3rUBJsI9DoCBSvc/sUovLcuXT4ddtzJlIY54M5GRVA6rbtgl7VJeag84ireHmX5U06WdRZCG/Is
hWM67Sf3LZ5FpipJblc7TcV9ptfSWdOx51yeOGq8shuAMfjWAvgwyeBdqFK8PiFRpGC7zh7DNAD4
LvPu2bwaY8uE08ONpFwx76cqzq+zsEkIaw4CwpyNdtWLynx6+4rPzhRYu8APKUEhnH45KC4Bayi9
cvTzLv3U9K6x1vVaYUwjr/PtkZbX4tW9fTbSyeW11CoTXHY8waFoELgm2U0EfPBCTeP89ZgcaS1o
e/bp1yw3zIKqb8P1WEhjGzQ+CE+B6K8cJ9M//8UVuZDwQOUivjh9y5I06GtNsR6lKhVblJcM2OrV
hSs6d9+WAij0wKXufrr5rCGIMH47+qbCRiwmDEZpBaPrz6/l+Sgn71cq9LZGS8V94xj2fqit9Akl
PuSIt4c5cyCnDLaUWZluHrft5A1TwgRBHnaKCdArPzRdwCxa0arDEObuJ9V44jBKt/k8Vnr2wUgt
7Tro+vgIasK1L7zs53+LQyQGs59Oon0yIxcFGnmYrYK/tcBKtDHe5Hr0aRR49yO7+EVygU8gSniI
O0xC9hiH2wkAx9t35OzjpeBDOgZbZMc5OUejYY3IAxqV33h1tbMGkk3Lus0vHM9OAbbUH7G20McE
PgkpFgnKy/fcqUy3dEpueduEzhFJbvqQsuu85QtJSq4R2N2BAAlnk0xp8aS5HYJO4bifDcpy36aB
ss6FiXDuPX3+e06+5SZcO2Xit0f0Dd+tb7gB9CTwlxtgAv/8DkOsdUCtot0Xp5WKFNMNCSw8ZjFJ
QicCcyKBNw0vLG/nPh18Cpa6IudEy5Mvb3DTK3ewVARdhZ12v4rBtpi4eukfPZg6thh/8CBU6VOr
yxVJvmX6F/OIXg3QVU6pnOtOXmD6rqEzA1Xzy8jLDyRAYJRN8+bd2/fy3GNjYYU2zDELyZl3cpWp
WxVWEI6+1xdiT9GmEeRXp+49iR/5cOGWnh1soRtjdrYW0PHLwYYBxoWiceETlUmMuQt1oASWu49c
TDdvX9eZ+jwrAFowKnT89YpujD8qBfJCGQa3XfQtMyyIW87cY4mBZgfgZmzz9ZgM7W1Mtvv3Yg6D
dxNKKA3Vt9A+KaOF8NT2oRdfWP3PbQqYJIvMgQBLZHIv7wEYI31MB11RV8HUm4fEYuuqc+5n1813
NiyKlWnm1uPbd2NZ+E4/1cv21lyKU8I9bW+GYR8bac4iPZUZoZXYrpCmJuvetr4A8vn49mDnFkDi
tNCmsbujR3WyCsO8skd94v2ni20cZO3ClEqs/sJ9PHdJ3EBWQDDZ7LJOXs+piBQyXw4rRRl1hAlb
6WNQdrCWwwi/oNCHv7kqCQ2PzoaD5G+Z2882c6DPLSePeW5ytLF3Fvn93A3N+7dv3bk1x7GNpYGI
5sAzTyYHNoyMMwZNkhqzcQkcL9c2oUqxD8G5+xpoxKEngWxXnq7E39xPtByApJE1c0NfXh9tSiwt
KKV8CeCBGmwDfa3SRLTJ7RRQVk6c14e3L/bsPKGNhu8eCSOemJcjLukoGJG90VfK87ABkEKtDXGy
fXuUc2sOV4Se0KLURwn45SjoXQ1XxURmowEXtxLH7oGGVLfXARVdWHPOPT0X9RcrHOUxRLcvh8oa
09YskU6+G0p1mxKS8CFwumI3NiQK5zz3fajF6nNhBPIvbiXlZn0pCbPxOCU+V7rT0ifW2OzJMf4Y
l5WECFCYFw6h5x4YtRxqcRwLoRifvHJzltjxkEmW1DYq/dzDuL5SRun9zZcP3PjSx1yUl0u6yvNX
rWIbU9h45v3ZG8UGe9t0ZU9V7b89Mc5fzX9GOXmhwxAwgwwZRbc7sXH1PNuI2Wv+4gxIg3ghheuC
R3OyGNYh874xqS1AmVM3fQxhY6N6QW1b9xrbx8ugYZjK1AU90dnSCgwrwdBEvbBGntzDogs7oAa8
XL2pK3yKtXMfdFP7gTXfJs11HPZAEeuruUyGO+VFHI7n+uvbd/jsfhwQHbsLDsEG5auXPwLbEFi7
kXcvU4GxzYQ3XA22Xn1L2iC+mubC/AHwS34poOVCtG3xgYVJZ92HwBD+Ysv4/JecLKxJYdtVGs2c
ueyqPwq4X9vEa+oLD/vMlEKtzyePMg3Nk9Mtm1V1JmDMkmPQPCw2+1DiZQbgKC483TPjcLbglMNG
il3OaZO9WuLk8pYsUWKx8usxKYerhv7ZhXu2bP1ONg001A1aj2waaD4uv+LZFy8BulmEEfhEVUfG
Q5860ZZ8ksWwUxhrknMxyCUjEXlBBBgprapL2QZndkovxj95QQu9qBtLRsI3Xa3h02BP3zHgFle4
fdUum3Asg4eH5/P2pD3zvUCSRE0XJ8EizzoZtYkaeElhKHwPJsx9zoF14wAYeI8N79dfjETJka09
YYpMmJf31/XEHGbujPyqdadjbfb1Zk5r7T3O/UtfpjMTBlUSkS5L3xzAz8lQMWnpKohdcFVI+VYA
btTaKKPAf/uCzj0wTtiIWWAMIbI9eclcYm8xVEL/DGsH1Zhnt9En0qTjYt+YlYSrPyXuVVgUaXHh
w3uugus+H/nkFGOTCGHjdjP8PktxmaVRBAPcNAiPjL1gWJe5WVzJXuWbOVo0OXHYLtGZdbWN4364
8gLb/GjglXODblPGLqY/M2y/v31zzj4CAi0WIemyHp78xJaceno9hvAzch9WGfbWTYyQ5sKdIIPz
1Vu7GNL4aNL4wZN0qgHSnV55WktlutAwee6caa4/z9JY4fj7IicyAqHEp1fWAOiGDLk6eixxAKc+
oYQesus+KG5DrRDDuisDqe1ganXWY0+wZHjHklTcjIQkAjbDvWrjBQxd/VDnXgTSyB1dex9KI+Gm
ArqA4R2GcbUtsaJ/DQCoNKu8CQC3ddpkHZFpjNNunvuJCkwHDfk6B6+P1tPjs79SxbTEwzTaBNMh
QMLmO7ztzTpuRhQ7ekLtwxfgfhAVtSDixsZtvY1QGXR2QUSgu/GIN7uerGr+oMoZaAUYCsYfXZyh
K3cAvrNxVRN0h1RNVbeO8bQA/o2ISuVPKcmlNHhW7Av6FOTN1Ac5zDovLb80zdwbu8KScbFtSUBN
CCRILAcSUBF4gIaxzW6JTCBYxvEWLDqXFDjbQSUO7O5c5QdIka4CISJlsmlwWvbHXoJdhIztzLCF
0EHQMrRj0GA99FAYczaxgKXrxWo92zZERkPTzPrjYv4RV0lSc6tECtM7ddv5wbAUOAmRjQDuOWRq
9TbqY7y5/H+dkTRRI/5kUCrClyWH+qas8VZagF9CKDjNoZowXvCnxVUJMiCS7wsKTykOAzLLMXmz
i1p5bT/vKjOwxCohi2OC8xi4VNMxVg/HzOhDZxUPbfsOahMZw8JdkD1hRyP/KgOIh2+bjIZrUKgN
tyqYjfGqhYv2ySC6E3e3lcrbOJwi0NkR3509ZbtErgGutAA6ARjW1zXuLoieGCtyP8DHffRkgMIx
jbI5oniBxW0tgKmCm3L1CvKDU0DzrYbhczOlPQQWJbL+6PaF/TQxhb/BvVR3jSiqI7a4nLa/rowV
pyySH9IhUY+4Wz0OYGajDsCw8NigchKgxsln6jyEyPlI3gzoolu9az1tp2IvHL/0rttZq2Qy5Lwi
L2rQ+HuWJz62f/lrLIAtrTRdJleD1mi/ypiC2QpzU0I0Sl0whfUim96xhGbeZi7m/JOVQyNdFSGl
rjWV3OhrklTuXsZx/rNsm/heiXFI7kjyMwEv1nDFMpRhBliTCJK7a8qgYfLkaKVzIOIAo8M2a/eY
5tsGR/gUfyoGwjZQqKigvB+NWUt9Fx5/Btc1bn4QwlUC4soKyOG4VoevAJ3U/7J3Js2NI8m6/S+9
bpQBgXnxNpwpiqJmKXMDk5SZQGAKBIDA9OvvYVXfoepZv7bePrubqjJLU6VEkYhw98/PaQ66j6pi
G+ap/5ZZ5Qj3RQSJANgDWbHI4JoxXJ6AO5FjsrZ9GS8s4Xszn9KhrirgVUXc2NsQVTXOWGuJL0Va
WtHKSvhGJMthKeyBZihXVjw7P1rKrLs6dodPuHuWtRajL+XKRzL6JtmnAEOIpRXdZ5bLArykE7Rb
0mpOdIytorc30L+45tUxOKp11y3yXvDhhuyXEgVaD9CrnTXuWnBwTl7Wx9iTODtAn7jOFkBEk67a
QPTZCqFBPAAXy8vuwViCof2USQPPEzcr2J+Ij/s5EBYcb7kAJFxFVga+04oHXCq6czPoAHlQv4vR
7oDhDZWCJRi3fDqFnUWAepEoFNA0A9OutJCm3DBMYY9H1klPtC5264dpivwnKxsB2uoSehvhAoDF
mBcKCd3SdOhrElLQ83UNm6109iQspB6qGPdT0LLjidYjWG6qoaudfFPpMSZ1bfwuJCBnTRbc0E+C
inAoH2xrXIJl1dsuGNQXBeQV0nA5JaLL1n+vNRuPEem0DSin+o7OZfzkg4l+9gUKic1wJY4EMihv
co2uIXXQ/4nQ0utWh+JlzpycP4679iVM6oZ3FLv59b+4uf1fLT+Mm+yKE8bFyGQTXPpLfZoSL0V2
EnsbEAVPvFygZJ1kBgRil1BHEq6LdQtYJSl+cEwVa5PDVFNEolcxIKR1Y7qX34/8f2uz+v9PQ+rv
Y8V/vjvNo/pnKz/+57r071/xD0eq9xt5MuZFYGdY9aIu/M91afaeSYxjTyWZxfuHlZ//cqQ67m8E
BXCBsR4TcMO5Xi7/05GKIpVRAuBKegbI0Pmqf2NdOhD8JX+qe4jwC1ZrSXTSLuJS85fLclh2wmOK
syrxWDfTfranHBox7rb4uJT2HN2REKpBsQyops6mD3sId33ZdkdCeFGxbpugDtYTjNDn0CBz2TRc
I8ZLrPws5TBmr4Yy12g7umnwXOSchiwuYOGbRGG7G6cDcwe63rbkDmYGyLZw9nIkAXh+AwTN3WgT
boHesmqljeOg4j7lrKCU9dl6mHJgHZPl4DFgvO9NKzgvWLVNV7hn9MvW98WSgb+ifrJhbPnhfGZd
Mf0OiBDFulsJPBV1UBHG5MKM7wNAtyxRZKdhc/CsHpCIV4zYV/JE5HJNMgPOygwdBkQF03QkMxJr
IahBshLbACQmPFxdBPPB41L2HoeFuPMyD859n5bpBUtB/JHRq35XaR/9aJKrkqCbfSNXWXu1dczG
OMF7Ivgr31JHXw9Wb5yq8wz/sLoZWXkcVrUSSbgxyHajI1nBWT25Sx70m4VzQQCWXGgshOxKYsAY
Mh4AtKGjV6U61+HZlZnl7OetuY2D5Nr37K2yqUntG3AYOtFgiDo6M0eRo6VdockoToQmJqZ53Ti9
I32JzE5zxIz4i6Y6eVVZPng7Lt9ZhcgsA++cBjp3t1p2+rOda8UjW0fhF4PIq8J8btNunbh9dle2
whrWVT5xk0SxjjeoCf2vLlFsPOejHDETNJYR67gpBOakyK/sVRSl7SmHoQE9PeBrdpGbaDamK9+U
MOWCAZWbqQg7TA7f197vIPGvKJwJSivL+kE+DJ30BE/l5CRd9mj1svtFa/Gll2mDT6mjnbOGeseT
uswj+WRGVUMu64Ehl6UzQbJdWjgCwSLcN8FB4awKz64QmczomYwHigsxk7HTteR61qwGoIIWvggy
8Kueq9P7VPMEX0/a1F+CnZV2Hbm9A9c88JcHXQY+3xsksGonXBXVq7Jmv2Ptxnb7MxNV8pWMVX0B
t+B8ShuYF0jbIu1WlSFpAnuWj84KEHk47BsGv9uZ409uuCxXb6jNTLMiXYxRxWCt+fCQVF1AkRiO
at1OCzBPRU7TbhM/vqLx1bLKhCSZIvqWrruE4nP1HHXuCDRtnO2VIGCyvJcsnnwRxvHCfVMpUZ+I
saaQTE3VdE+x1jPUutQafw0AM+9RyYfpTdYW9g+tB7HsUhlM1aob8ug999PgoaeSfVekG65WOgfJ
hSrdXh2zsawuulQI3qtSJB6fthAMUNxH6U/RYTFa+a2OINuV4yLWELQAdPmuGtN1Ah78ZcxS9p4B
sC2oalA5fDP59TcTl7n0wKezqABcBIw2IdXU/xaO85JTDujkPXMpm6geU32O8ay/2IK/cZuE+fy6
zKObXSB9QYtygsAUj+3ktegDbCsAAxUBzEVBo8d9QJSu36ZtMEFEyscWKwGgNri0TR4B4MItCXaN
vSRu//gSudQbTnnuUISpqbwmr2LIA295h9mTsESKvY+fELiN2lieQj5Ygd49dxZpxJViNQLxDLCy
ZBO1bhLscA0M3yw7VN8qT0PhGUcUQitLi/SKlZVc1UsTzTn/TPtpFYRdcIELNH52Ud+emimlhZfG
ft2virmZ2IRmFPWYxPPibINJeBRNSxY4W0xVg9rQ9SMKgxAe8brrLj1bqp5xYbEHUT5uwxAA0oV4
QHZsqUmW1SLC9FHqaoCdRHx2Vwswfx6doGQVzcDSkLeTHDgnS1CrU1+VaO71nKdcozmCaHPA80b6
k1R9vA2Sqv5O64I3BgGHqV73Og4fu8RKFligQYbPoee44/08yW9S2viR2q62I9pcjnymydjDpEtc
dUO1CwAOCo1PUMlrkn7FwxQPPUcGV9RZCx8Qo1X1KR/R0tI4jxXmGpWL6lV2LGdswt6mRER2AP/J
nuyGzoqKrXVrCt6Ag7TrbF3Wlf8t67MiXQPRKUjRTWF/sxSJXa9IVHg/pljaesVRn3+L/CSw66M3
dv44viaAXUULArN1fox9Vd+ZZZHFSjhLePSBVQ57YEnFr3wS5Z0/Bf4LKpHlW2lE+5WxzZCzXKmC
H05nQGiS77FfJ5VTyrpdq355dBSRf4TqVDrL8l06wpzjxNHArBLlwtrSeYvFAHIitQrQh0fqfeeN
LRCcMRXNnXg18tXvCV4XhrhQvB4LaS2/CqsHYh3GkoKeypjgV44/JRvC+OKhq5zRzRETgoDGyHpl
60wNqz4bnKOPdnXcmrEIeDDyoZGrxIyDC69uCFCTWHaxLtokHKiYvJ4l4TxtDPCtFh/R4Bf2maIZ
0RTEf9ZpdePCiS0B6T/QkyYb00myMndd34M6t1KiusVqyusK6JVXDNL9KGK7h987MQw3p5Eifbpf
lsqfriAMNoxu09gZitsA3CVsL56cSf0clLIvKIhyj/dAEU5AIwseLOMqTq+yixlwiP3QzhoWe+i1
ZQWOIYjrTRG4oFGVjspT3WfYdsIld77CKB3HH848p1jOyqS02ORDTkEzHQkoK21F4l6/csbgOGfu
J0VkTo1sz1WHHycA+bDBv5skm2VCAXnszGyytwAvkrftrK7On5G31gqbQ27nh0SOKYVOwOPdWVf+
zAsT94KIbYY1LPluPK9zt/ZYx95BGRXhtiD5MXhQi3UZ63rX+v5g/2Swzzdv0Ya19+DaKaUIiPhe
z+wlqrzoNpaInX/18AeKu44HRLvr3Spqz7JIVXtO7CKPj1lcOIu/rbhaMD6H9G+XO4puE57SIof2
7i2pSm/F4JXpJ3rcNt7g+MCaMwH7po8FfdPdCnp4gMYT46Egq6YUbxHpb4M/tRjmArwtQLA15pHI
2tcdY+abpIFtv2ZgD/MaAKEOdtpeinLN21S5YE4C6bx2NizcPW1dbsK8kf3phZhXHa2Q+Y0SEZrQ
OvwWj47zPiXWJPZVZJJftiFzsq8L+r48JYpZwKlhxQInMm/mTT9Upt9Fegj7Q122xXzkNS/MGtYl
JMugzXV/yXnwlKcsF+anxS36HE1J+D2sZzvcOQjY5c5pu451z2iI5+1YS+YSS+gkCzS9IPU3wPxl
xIs2qLsGtpsLNdCxG7K8foqLjR+shEXsOvMq4qYNTb0J9SfPBGl2/tCBIhdYqjBfuOMQYc8xV7lv
VLpq63Hp0HvDIY9+IhHabBk/27+0axdc4GOw9+w8LtrdBkZoAYc7K5INUU1UQHIegPxyM/Ao9/2J
z1sS+1mzajg3X7xYAkXko6qflcdlemfmEI1PO45eR/vMIXjQgOl8bNo5+1WT/y4gfgYGKejkzae+
SZAF0pdE86PqEI+lajvEp50ORsaNcRVE0PVTXuI2JBQHnDhsSICkV04dkGIEdL5hj3jQhZ3du4ak
5bH2lZy43cIHPHljqfPVjOtTrZfRyutDPAJhXxcc36DwjCnqswZ6fhVFRVqcCsipJS9ea2XbAVqj
RDLijBZsHH4LCJCCwt+i98NKVvA/K+m26izhOGjBNubNjPYrxQkbbsY8o4lJ82T8GvBbc4lm+Pwz
bSRdMhZuMSY1ZePNLZB7i9piBqC6bJaAyeOy1irEBLp20z5o8ZAOvbnaKf2wcYYdVUcMrZCWk/CT
VT25dH/n2e3FutLdEL8EHKLJrsBsaT9m7QzC3m89VJpruhqTDciZu7/3rKYxR5CFt63q/yGZ/t/2
wd9+B4b88/bB8etn+VH/+FP74Drg/qN9gETztytkjTwT5nq2ryNGLX/g1izh/cawm04AnS732gOi
S4CYq8/+z9+C4LfA8QPi7FdBPCMYJuL/aCAE7m+0jIg1EKGg7Ccy/W/0D34f5Pz32NQnqczAmyAG
A1M3CPnXn8d6zmKc0XReti0N0woQ5/25SliEbabA+iHwpJ2CJMj2tdHtCBQfe46XuVQASzlUp0xF
4y6UzngXUrFSjULXP/XwYx7CorU+pXIJkVSWzrb/7+nUX/afrt81LRdiR1cED7SEv47q/WDqprCu
rY10Cn0n+TSYNSa18ljOefIymnB8KSJPH6FDpXd8qNQPS3rWJxqPuVunBqc4nU+RXqrYHl5aU8aH
3Bvsp75V4gTe2/pQHRpyq4MnMhX1/C++/b8sgF+/fdpCBCwESAAKv9/Tsv9jVu0AhJFVHlmbbsbp
TbGQ037sc3WK2MJ8ppBYHskb5G9J7Yt9YgfyMi6TTzEgi/YVzlCxl672zwvF9KGYmnafYom72Kg/
xn81Vf89gf+nNwihXT/icuNdt0XJd/75DWKLrgttg2GNk6UZ99d2mPpwUjaWf4RBmzT3YTsofRam
E/Wd6JxGoLWw6ESUzdja217mQGInaB/xfZ+UJVdCS7oTWD0D7v87iGxyTlloieKltuKu2gwQjW+F
5QKi0lic5NGdQqUOOas++nlKEmGDIx7aelPNMqAem4KusXicZkN9g3hhiY7UHE27npvBsKJbR7l/
62KiS3FOYjt7K5Owm1acGD3iEJbdXmbmcu3KBQf7JKCvP1a13bzkY2YnW1ZYluOI39l74tYbOQcW
uqN5O3lIoA5NOigUaHn85CGCmLjWtMs3jEk87rtmeFpyynCO4H6+LZbM7NJSHyo8TpukyxNDP1zH
Nsl9kT1kbj9+KgcUBAVLG7+1Xm0fyWRCD/VH17vnqDQfVdfZGK4i+ydoBIX1NktZF8Mr0XYng+b+
jH1cv8ulQXbV+/jdhjELXgqq31sZjJ44oO6eH0pbRo9TH1qPfq8qEKamfWdFqT+VMgkOHCvZ1wCX
YVyHbrG8L03l3c2uLLfKib3vdjxNNWLxNr0BmmDfjlDUd2VWZmgHh+ZhufZDYPAU4pBRAF8aHEbA
pSN0WU2bXXzaKSgl0kJswnyhg+jbyXxXWk7JxcHJz6FL7WhL17mrFo87iT+VCarqsGpfvLHxT6Bn
p7s8AcjI0BivyhDUpwbF123O9qiPglR0N2GUL99U3YjHIKYht4lr45+kCadzU82CDUeFAzsac8oY
fIKs9+W9tw+GIbhpssyQsGXj8ZXhDlMPSnvdrCJbY0eYXN9qz5amGHuQfha8hXJwDw1jlJMBY7my
ejv6GFs1XgblRPdQyOC1T0sOAT3pPXt+pN0qnzJnjLZN20fnfIzN0xh29jusYYS8iGKyYwVjm7SI
lYrDFLbNESA8EOoEfy+di6V+VWjlwlUzReInjQ8iiJlE0ohczUCJK/qOBsgYcV9NK4k3MIuSj0lp
caNyKy8AtTvlaWjCZI8RW++a2R3725bC47H2konuDIK0XdzNxUHCg70t4k4n62YMq3Ebc7mMDx1s
E+9YE7GsNlCOy1sd+u0bj7Z507etOjLbz+GQ2/DD0aNvowRB64HXOe+5rkVQCBN3DLD0RFXIcBIi
ePyomzhDg54ad9v09C43ZvFb60Kzgh3VPh2Z+k5u+qiMz1bbMpFFEMuUbhkB5b98Y+PdTRSLbDNh
2g30aPEwtOH8nWlX86n4PezzLqsQfHRiW4e181Yv00zpXBTJfmAjNwF3O7VfPY3eT+1O6YMjuZey
YGEDloe6dmdzeaULaJfNoeplcunzSEFpaeZLQ39kp7VX36ZZm393/J6iYo4bat4pTJGQRsGwN4HT
fHpEH2hocCXE4Uq5/Z6QXjp4uiyf3YnEEMy4kvsYDHCu9Rnm64dI++4zk8X+ZZFls/PahQQ0yOfh
1JKKObgCD4jSrImtoyGxbmqCJBchu+6BAER0N/sJ4jYJwL0Ed/aDdkBz4JmXHDDDl6hPA+tEsQ5t
nodL9V0PjdFYL7AQ7ce8jodDCbDE23gOC9+HEI7D1sKB5K86sMTbLGhgwEUuk0mSMpC+y9CMx4Ql
ePuQu/74ImOnxiPpDBUvsGL7k2hActOUjv8RONp+GZkxm5Wg1XKr4Yzv+97XNxDh5el3swUSrWZe
A97XzNAdICSoN1yUB97AGNgOJv3EbyiKKXwTJq5i6btyNy9D8gjrrzuNdl2xUVtb973J1LODqBmr
cmo91GVE1xnxTnSiu8QETQ3m86r6ajYTOombKUTJLmChb3nkMzJPeyqJlAr9wlOo60/0EcqcIeqU
fktb4e0Q2l/17Ep6N/jYGppgqFShqxf+Mff6GksVsrK7xsrnnWGQ8hr3nbsXXYsZHL9AerbbFN9J
zbbGJfeK+sYC89Tur1atdNPhDn+a/IrJ7hIgYzFuWsVr1RPFrewy5WfXTvNKE5FOubtQMV8cjs+n
ip84WWPZ7FBSy+pBu9gKlmwQ4XM7q5BjEfHj3nFn+07RkGZVlc1Vjkj6z7PtF7cdzr27RavmjZkP
uTxOvfpFYjqQa99RwyHsR+uBapwEC79j634J++4t8PqJ9wQA8Ggwap2UkUMF2qYPcg5AP9NMiQ4T
au6t1r5znJA7PfYzsILZNiU+y7F7KgfUbsR3zTbyy6JZW7Y1/4ytpGbbkWlVx0vvR7sWg9yBnE92
z7aes6ujNKY9xYLpyc5cgOk9D99NuYQpjoTGul0sF5Z8nHSPJe7JluANnz66oIW5pTdEuCphz6ze
dhlSkSSM0TBn02QF26Lx5V3OYGxfFtqcWyv3tpbfyjvdqvqkoGjduoVwzr6Lw/q6q9U/k/ULllMR
lMl50aVzw+zIfsYhk3gbJdv0OXQXSsHS6tPHLhy67ejiNw4jb/zRwzBXt40/BvJKYUJGpO3a31WM
y+8b2hJHtr7ybKNpG2079pCrY5O7XrsNxslgf58qkN3TMHYHq7JoH/dJc11NSSIeQ0sdF88t8p9d
GEjvRM5JvGIYzU9uKdSB1lv7BpRgsI+SmcoGOmaB+pZne0mPsKjIkXTWccrtId0NzpK/8p/m3HAg
7qI+da7itty8udEynGSUqiOZQ5SYuWs4kKdBJZwWlirPkwq9J8EG5E3i5s2pWPD5IODD+wd4ppKn
YCDQFnJLOs6V77HrVizHKq49uXbEuHyhYXCei8Zuvid2Cuok4nN/tMICYD1XanvdRJ664cSYDk0Z
W+O21dmCmI4HMPtzk/s4EAI4Wbrxt6PGlyIbP71XJHcPvKzWsIp7TgPdBt59w3e37ZnZZZvZBEGy
KlhBu5WcrvddvVh7SzrWEYB0vHfxbOzsrsIP3c3lU2PISO+qiH5pzGBxF7uOfgIlpXaWUd4txj15
LobEfGfS497SCq8vHif0nRq4H6+sphv4C6ra34tRDD9k6zQnRQbroNx5vMFt1Fd4TJPkXkO0OOkk
n3axJJlN2KKQzproR72lAb9ckKOnn07dl+vGqdWOrTbr7KC6ObKuqFse5JHqdl0RSp+edSTfw8hS
90IW1i5xQzFivZX2x5Q4sBP9JKSG8gIeBbVThIem6PRpYYZGOai9Q43C7ihjtz3Nsyi+rGAOt3CF
1Y0VeFXNCuUgnrukQyrjTGVlPzH7ru9sxZGJIjT47leYZeqxGYITaNuoweeWcY+2hvQXMpXuIrJq
2cjcsJPbu/I1yKf01o2y5sWjI3rjdfZ8GJbAOxIBEt4+JBd2DCHinry+Wo60v+yaoiOpHgqpEN52
kO3O8PyTLRLBjHXDvJQtH+Jp3pvm6hqK6vAz7xg/73J7LD/9TDYXM1vOVnE1+N7xfPma2incu75q
TmQ/bLValEq2Pd3mlsuSzD6ohui2RXk4fKMj1N6agmHywMx/XqeR0d/spCtOrHqpEDlnXBwn5Xkn
24rQnmW9dynbSuvNUpfmrvTKYk2TL1GYq7wqu1vcMr63s6EY8FBl7pVrmfLZFWF/NmnUtLvZjfVr
NkfFwV88NDMs4WA5qCFjIvfF16DdeHoK8ih/Ez6GVMKCnf1phU5x9DP9s3L56VE22Y8yNfHdiB0y
3TqhkGxgej1usap7SBoSsbLWyxNjN+uz09UywCxt0mgTmHJyb5J4tL+hfY7rA7AdLZ+cmWBcN2fy
e0Bv7FaYwi7w9U20AnLXGZ+jxtgXb0jo5rdV1WZrq4vyL2vWXXNeVBV/qfHqx4gKNzx5yN3UnbIj
fUtYHDxYpfzoZI8y2xsvwxxcj0774ZfzlGzJgg9HY+v+V9KF5iO/GoSI6g3fEOXwC7XY2bEP2TxM
u76nrKIEnZ5UyFsXG3xUfWYdnzih0vbeyZyKRqZT/0Ic1Z+qsa0emWhWE49w7TxkTtafopFfxdby
6JuvBFuqx3GeK2/fGN/laSCCpymcbblhu2f6rm217B1/rkjzBUl6HClN1R0xdckAKQlt+vltldWn
gGsviu6IPvka1SAFfacxiMDmaG5GpZffZy3lLfpQ7Dg5s/fvdZDUX4g8M2cVOGX0vYimZu80sfpJ
wKx+l9as7oxwh3GXxkJd0MmPu5ivZhzFwYP9JOhYuOnh6vVsJmPCG+tq6xSRfhBBRfpzYRZxMHNX
+uu5C+tPUmHq3muZp7nZXD00Uk4/XGdqnvOpEy8sJi16Dd37qobXs+n2UR47v2TqZveok3GWMZMc
vix6vD0yW8v9YIzIbEKxGL0NGXpuy7ATjyy3KLW3iX23a9GN/i5F/HmixLHuFiJ7+874zaEQuldb
u1uiD6M9dlj9BU33qhngwa7yWnXnpM+9R8gqcocxs0ET0wG54Q4nfKo0Ls8rNhRwwaczUpyVVD4S
y8ixLp5u22hddDXu42uEb6OzwARg9nrqoGouI2rsQdCUcT2JBTkom6d2KHP0kVrnnLrMj8qdopEE
+51/6W3Qu7i53WzKzqrgVF2x+2JnG8E0OdtgBYRVwrzmlaM8PntRBoyFRpG102mhT7ThnQ+N5utj
Eu78KuirPwdYAO/ipdE3Q583l9FP5xsrAfG+imH13OZdWe2rBtFS3MXzSOO+d5i9OehMkjErT9hE
rXMDVfPeCYpCbvVoFMYSu/e7NX7c4GTPA3q8khW+jbBEfJ4Wf3klQ1ceCq3ae9PK8GvI5vZFd8qK
t3GcLmKDkZ1YoxulCN3i/I1EffGWBfNyGpneHLoepxK2wuC9FY0g/uglyRPBpOI96lk1b/or+tFu
K/XAgop1bAavP/pVGXlbWtp0jups4BGJfSy5M43Wr0VJKJxDwqs1ISQvxIeF1O9hYsNNbkY/pkvR
6+o9sMaxWHvuMh2ixFseghAdFNfC4dMhWFrwNjHBQ8rpyVEz1Ud3DvmsUgC8+9cQaxkrm4w3goIQ
0/CuLqb6Gicx4abMFsqVLG1JKtMI8Dcz1LRT43WKuM08cg+zp4BUKZ7jXRHJ5pY1Wd4ss6XZuFYZ
jZybJOd+gXZzDvGFpXFf0dZ3cuCnaPQsNEy6/wx7M56lGOTFsToKNxkWWFsdX1fuRlq9tu4y0+Oe
T5VTnNJ8UMVKh2VxL9poOpqRGcTWGUrhXizWXh7nqBvjU2ZRWT02jCXzjbF4+/xMdbzIx35g7DQR
SPVTtS0DGhVH0VaLOFV+Exf3zHIxf855lRDiHCFeJAcWBlP1VQJQwAyV8fRCuFYV/OTaqpl6kIuN
3v+uRKPYMPOa7aKdNtnHU9O8Men3683fyyBlmmPw0c7EK85hxZ5XQUo8XI+SLM7fQewSYF84kDqH
VZahjNP7tss5L6lXngLPdE+kocS6Tqz2j6bs/84v/iZChgf/fH7x9LP9/HP68fcv+GN8IdzfbJth
A0uBRFFYmGIR5I/phRP9FrEiCDOUP6ND/N/hRy/4jYeZAP/EH1xZ/P5/zS488RubSvTsWVaChCBg
Xvw7wwsOzj+nHwEx0UEHtOKxNIvHwPnL4qCUnYxDPpPXEexwI9mK4E2j/BsrTNUH6HzDFsFYrtCA
Zat+nr67sbLWiDTbS9QlyS2WV+8z0c2yvvpBjyVKqrcsX5adbxbvts9zWREID8N3J1fdvimpQ09k
euv7WPTl7Yj/8NeYeqhES+kfYyb2d35StI9WN+o7J+doIvRs7pkE9OcpMM1rt7CtXGNB2Y6+8TG/
h9YWoVy3bWNhveS99jZNb6fH3pkrpOyy5fCyJ/0Q+bP35LXNAiy4yD8VpEOGknI8EtthY5dxHmrj
cTlNfeAfpj4Tt0vmLFvVLdXO505/SwrwLHz7PhUOvqvwkW0IuV6E85TAWlhHceCu5n4yvAxu8kFM
UK5QUG6ZyycrT3IdWRrxgyAb3zuOa1madVOGN20V6r1f9LvcIXbkBtmNcMtLkL6MM9o5v2wPGUSI
ezMn1Y79WxoYNjmJt7od8PlSyfPdm/5nNDbeXpZldXAW4a7KqhFkAsf504F0+OSZSh9Rlz+rpR6/
YZjj6oJVHmx/ik0GcSnh2P3itPVDQpiNq2TUvIy1TX3JAX4IlTU8p7Kr6LE1ZJAEu6s3ZLyCdV90
5rV36QGtOSCnberp+BKb7MtoLkN5pVYVuBTSKhXxwYhLeB32yZfJ6KRU2u0fXLeJVzWC3z3d+QG0
tXfxLUp/AGH3IXYwa6DtRMB0DVfOJ1lE87RKN5OnOaoyc6fN9AqT9bqbgZC1MJ+hKx9ZK5HbqSjO
diKaG1JezLqrJdu5Xq623FVOaGZO2uLuXPnrsmk/M0EDIzVpsa2r4WUQEcAclqmyW0sjI1txzPJN
dE4LtL0OFDmX6Bjp0LyS1SlOThaNJ3zW5KHScVl1QaXXcq7cnT00HDA5cU4U3aP+ITTJf4P9jkAe
4M5Q3yTMitaUtt1WTwoJZABHpV94ebMkuVEm2071UJzbeDRravd8E3QRt0Lybk1qRV/M1T183F4i
Vl0WRpvBccz9zHaJF6R7Nl3i9RzOe2nP1sqfy2Gd++7Kaa2t7Q0UT8uKqTebU4zxieVNBwLK+kYM
8c+2dY7WxAA9zPuT4yObm1zCxmlP+z8bpmbbUsMPIkgZjeSngQqFGZTPB87Nhu3oFSe3kc7NQA6J
ULK981vgib1bu0fZXMNHqrnrhsh7mKyScF2ov9DvvYRYjy9kGB5qYUsiqKRR56GiY+pgmsUg9cFw
jgZbQAyitXOcejP8+tBTa4GvjiXioAxWYTBHa9tT7YoPQvux9Gi22yzy9gXJEcJR1rrok/SCxXha
NXn2TVBf74fSGV8NtJ2dUdo8GeGf+4hcbp6BkW7qm5AlnLJ2f0EpZZ0xk2cCAt5rgSQaQ9uFJSC9
iWaJxS3yso0LlK2eE4Le3FVe/anS/8HdeTTJjWxZ+q+09XrwDFqYTc8CCJmRWpBJbmCZySTgkA7h
DvHr50NVtc0j26Z63nZWVSRTRCAAd7/3nvOdnepDcYk64+AILG6ja7xGnTAPTQ9B2ezz53Ttd/4o
2mOz1KfA4mkig1fQPBFCfnFJhkQ/0X9UefHgIdS4p7LELefe0NE9czb90gbYHURWcE+O8inNxY9m
Cd4C1d16upK3gSAqld54FRORdcorwl43tzK3ut+fjarUXzqjrm/oyhHYGZBkZa9dcEjnqvxw4F1e
CzRcyNuq9WcP6WbXONW0bzl7XEoRDEdV+ix3gwnLpGgK5hyWa1yNkkHUUMxzXOQVz1Mnp8S1m/XY
MxKI86nwDnMesRpGab6bMEOdRDXAEh3KfO/X7e06YTH0fd0cMqYikKXs8LI4/XqJtJE/Es5kfxet
65W7IB+tW4Ji+zts5VcuICQ0OZLE8yoSfO96U5VLkkZhs53f/fyHb5T+yeJ8/Zp5YrkN+qH/jMra
+5z52K7KNXqwyDVOwnCa373CCN8WWXYx5tYLb2Tl3EpkY9bRpmUr2gPWss59mFVPdSB+jKMV7Ny2
c4j2tJgwwSl7lHZdfRnIv0Y6t57zHgFvBuTwAUKnJZKliGwEL6v/aswegnbSpUc6JkvQvKS12yJ/
4aSdsAzcIsz5YIZaxIMA5tQZAZqZvMpynu3OfpM5uPkEg9LwRYS5j+vHQmgaCydzDnP5R7B603WP
DT5CIyER3giPw2K45xAL0DdHy+aa40dJwqBsgmeXtooXi0aqb4Fh2KeIAPj70VD6HOGDvLbblkG7
Wxh4BzHlIXXNdH/tcBaf8OD19ots2KS0sFkGRK30uzJDYqpJWE5PqAtQhEKhfHYtxvRo3fM1w6fQ
+BHS9NR4Q7enHrVt90/kjzaPNq2WJ44iIaZMbBWVj+dvqLM0Ti0H4ZnJotVG3nyH83m90d2grvKy
kkcvXcsXeg9f2k5wi6m6vUSSLgserRkBQkUQ1Op37eeyypbJZa5+ZnwROjUxOC/BMmcak6PNCqkz
lAQMT+4xnjOzDZN5aPSjrbx9F2JJRZQuaD5ETwU6yKEw6W6nj0YZsBMzQVAjrUwVVS/+UqU/BS4v
Ok3GiTzbY+X9oGmGGio4IoHdwRF/N+2DTgPS4HPhFjEh98sdEabpdQjIKMGTeHYt/RZqOkC4PgQr
njDk+3ZcvDitiu4RTuPEQIo5JGEeMOhU7VvHSGvHQBCOnZeSVMaANuAZneiY2ESsHQ0AUy+utYHb
psm5MakVH8xyzg4NQ0UgTuseh8zwoAvLf8GWyNktG+fuqQgcJpKFG93nWTO8iV7hflNsM2lld3u1
ln5cF0V4zj2/5Rbk9JeNdNnGaPI/EVi/L1WwvlSdmrg4dX+UpnJ/eIuX7zl7EfMaUh6pnkMak4WL
167Vk1eWwUGkdGD72T9i6lXHILfeg8L8EjkjcRuD19y2Ue+esqJjVW/T+VuVipO5dEeb59IzGC2G
7RG3CKtk1MxIr13zi+Az7uNmsbMLm1DzqQtUnzXyRP5ZZlvvZHLigursRzeUb4ER9nd2be0LEkyv
HadsHj06ADG6mvweTZD9reu1vjQGKoYMtsjdpMbh5FdLQ/90tpj+zu6xq8biQzcRcoKBTs5aOs7L
lFX0Dhy49j+dunJQrnidf7Qlx9m2zXaeWye5hRHH13dLdmUSArpr6qM3MTZD13Qik5gWipFX9yhJ
86u1tfvTTOMYx26R3ZlMk+o99DK5D2xl7KwsVfuNEXVubPGg1iX4CmSBruXarUgSWyJkhbbaF3I3
hhbn/KBM5q0MY1nGkQWh2WOatLkNcpsUg+8oh0+OMe6RXT5F1bUI0T3G2cwcJhtXRJLFxgMEjpKe
i0pbP0sXVr8k0zsQznjVZ8K5KEzfZJ/684n82vrc91KdVxXYX1EK1wlDk0rEBpSZKvGEX2Jw6IYw
Dlch9iroqyWhNsKBAxj/OsPoRDo1OMJob4vUugK8Mg7INbHCxgGUV55S1+BwZi+YDP64z0W7yO/9
LIy99MZjJpr2Fcsuzql1ERPSmYJDsWkCJuEUZeUJV5mh+dCkl3rTPMeq7F2TyiN3aIzjzdrbsIwQ
6QeR8YzJc1mZsgTZ5shBLFvA3T9JNLdTXA0oqV25KgCJXZN0oSNqRgX9Qh6OUOZzg6iDFM1BaCRi
ReVADZjMlAtnhl+skdy6PG+7fSqd4HnxM3NOxigrH+fCqY9GiOccw3u7Mxe3Y4zuI3zlcGAnWoa4
HBeBCmNoy+UZIgFCWwa5d6z/2aHIOMgNI32itaoJOjRo+TnY7t/sYuaBRvTQ/iS1Z30rW2y6Y+ZP
B/QQz3pocbpiKsWj3nDQcEdOc3ZBS8FGCX9r5LTUF/+6RpGLVqCvb7e+51XRyOqZhq/DwkRRxwbi
JjUz9P1UZe53ro46A3DzdznWoaQdjOkgMUVdp4P6Jh3T21XhaJQJWnDv5Fl6Pas6ZclrTL+5W2Cd
nWaaOrEjsygZe1T0rWOgwWdzvupGfz1ircAg3bfGZTJCBPCTvx7UEJqXlJ0P+XXvnJuCiX3hucY+
L7rGSGSg6tdhkQylZbjuUDhF7CCINWRQLyf+ig3V7ClajgPs0K/+hGWJBAAkHF30XnP/wiohH1Qz
wBzHmpb3iNHaJ5WC4qujLMpnRiL16C53OfSoJKd5j4jYMC7a3+EiWnPncerdq3AovP3oW/cUDN9V
9AOdBQa14aihPpxFLTjjMm8GU/bYUvHF2pmiqyhnnj6nrjhzf5TJOE7jKy/0G8HXXlKM7VdjEhHI
gGJ880v3E8HtRTfCT2C5ktC8Yq9ybuZuNuIilRiVgvyng0ADJ7v0E1fZFAyRpvFc1F/nUAaQk9WX
CDPOvtxM1FHNMDcvNZMYVd/2DuYAC+rJaV3mMN1RF3s3wchahcCWzqRBELvNQGigqIiB6jY7cw5S
TIZOPG9GdGKV42FlKuMqomwbq7l0dpU4fYk4iE5zv9bGwUgZEzCm/IbjN3xlISxx55ffEYf4eRJ5
Re4mWPmNL2azrHtpt6gCBsIUcTl7pzEtnydNhcjStunao5FagYIePYNsHluw6XPsZg1Nz8kyq2Mr
MzKzuq1Rn5lturNSvzjyjYBcmBeJYv1YwoyUEmN0GQoUsPm1ZAaJGIXLHXyBIwFjIPDS4uxGhXov
NANhD+BGFfPo7LH8M28osM/Zs3GLoS16tCNNVdSn4U1HYRSqEftAXd1hix8uTieQ7jN2Pfiju/e8
PoynoEOUQTh64gzLTboEqPc9DpjdeBt10QfGRp/DD5HydTUwO7QvDu5UfBVdtGPc+aI846k3WsYH
HUkWjIm+jaM/nSgquV89Po4uiqqYJAV96twMNwAeDHvKblOojFfaW9Y7RpffV9fUqN90cBo1BSjF
i5moeuDkLG5to8/OZFnEgeRn2KE4epzQY2vpZUJzxd4XWX0Ek7KTHrJzGDohBxB+uyaWTYz47M3F
/k7MRrhvJgTmK7lTm0gxiegr7fn0HE7ElQvzox73YdihAa/WB4JHnzqrO3eSm8zwlmjnFB6LsGvJ
g0UqFvttjLLlqbTfDbDyR8YqywHpg3ifGUTGtLmuKo0PYdDoIup9Z1nVcerZjNvSemKvGO5UpeQV
liDaFI1NjTW5F2SW6xnv+wlcQpYAAzvofrzvmmi/IGqsYZxhl9FmnE5+3FsWCw6gnHNOvy/B+gpm
way8B0bs4lil6XKIJrns/GL4OkWeuhvKBia4CF8jlFBJg9gOkjE+3TK9KTmPn+hUI98ErR6TUPAy
1cUBwf91W/c/JHjivdkyL8t4X0fGH+sVtpBXx2r6h3oInglax0dYtZxjp2g8Nm6ob/EjYrTwjJNy
u+FMiY64PmjJVnH7LKnczD+0mHCBPo7LXtX2Q8Ssg7XUsN4p3979IMSwNdX2WVaYKu1h3ZVdmiKz
8xKXY/S+xv+aZBm9cEebkEs6D5UDQZaJwfYc68w8W/jhmACY4mLX2V2JYdmJMkgHPbjEUoiMDAzf
vJFkVIIVLF7mFPHZkJmnsFcuTx4tHvAMlPT+xpjTdf4hgDmouAc+xhhaRAk2vidpz2+j4+MurKM+
Lpuaa5StJYgITARWQRejH/tz5899LDf+y2AZj7bfXTEKoNz03TJpneyUVXT0zNLGgio5vS5zB+Sz
XeLMM79ZbDx3bh0i0sTDoZddMVpdwpj3MjXNV9VbxcnwTQZvyGaurbDmtlH7iRXlFryvZ273SXPC
kcx2QQL0cRnDBw4e5t5X0cLSr5KaufuOJ/1qXhyWkZYCU/GAxhwBf+Ycyj7DJf9wiC2OdbnU8URS
ScwStcZMipe7rnNOXcjDyXlKHPHqGsQPjI+e7hMfrXHCkj0+1ngmI1G9QlTozqtd10mdhzkv7do0
5ANO+GPvGP5P5Iuxi0QNOfG3HksbZ0wKjLV2HRw7owSVI/ojyofX0bOz71GksyRYCVm2q2up84+A
TTFWDtct4Ej2atVceE2zwGeiulpaP7RzcbHHAcFG1cd96alknJ1jhgBG5nO1y5C2P4O+wt/nzpch
G0I2jmU6IDN+w6J+VafjtZV+DzCFoVsWn1WN0dfY7kBX06wc5d7qJWd0Dx/oxVN+gO7SKS84Px9m
zccVTf0eHzVHp7o+Au5Y93kg2WrLAtb02uzt9CD8+ln40dkqKyxBFXVfVRX4q+cRfnZsR4vz4ufO
Txi91nW+wNvpcmbgBo64ayLUjetw+G52+tWArRNlBTnQffcj6Bp9kANqFXQ4cm8TNrTDL4ZAwZ2a
d/bZghN9mUyO05/KZv6GxUtulrFm13efvUtsnT/f0oSOg7L6UMMMHdoj5gDycOyjkzgVfVbciClf
r63O9p4hP2W3Blo6DYHFUMVba6PajfSNqld16mT2Ubb1ul86c76eFgDnqpirA/1vji0wSwN9bQnz
Mik2k3lYkqXsGfRK/7au/ZtcLfsoL1euHoF+0YQx2vZ885tg1oDkytsrmQ4nZ9kkxZ9Di4rLjLv5
HjvAHunCEc/nsn5R5jfd2jvB3oiDDUG7U34uXnMIZcUBcmyKe38dKqR05hD7I3hjkgm/DkVlAObE
ghyu1wGr+bNpuPjsGTf/YLDm7+qGJMPA7lcG9ZazK4wRa6DZw8mRRnPFcTS9nniyhNE8BUV6Oxr+
dNREq95UQSYTOcwvU8oJ3csvcOVY+5VBosWMZpSRwavt1ie1AkdpVyO/uCUQfS7/jOyJEDXQjVhr
8+a5RygO1MBXr8p49SJ9sJd531eBH5tOTZpwnRag3az+ySVtcDeF9lVmreeSJ/HIkeTDNwTyp+yC
1idRSv9o0vYWUlB6oDz6ETGHsdsOH2llXow2OzIi5Iqtxb62JQ0Of29UNlNeq925JrowHxFhkorK
OayBeVSInS45VgoU7dL9unBQioFcoTKd6ikZcowA7WquN4hxkC+mgzxQTlUctOXwYOvCID1l46EB
b6B7649s3aH7OXhVstBdseb5wwl4OYF0528lDzsFSJGs0xM8sJMvuAnbGIWhEuXZKsR+ZMf1sOmJ
4JuEe8F2dAiUr66yKV9uViZFB6mtvQZ8g3keyyMdFdriqM6p72p1rwLnsETFU6+Kddc3CHpBUl6K
FAmsMT0q1LXAYyZ25X54aTg1iYVzc98T51x7QXA1a8YWTdjT7me2P1eun/gcJRZzMI5F0HmX3men
ognWX9ylgeurFoRINBC6gAch6txLR2MWy6UWkJfMYPWxM3QNEY2910zeRltYVAwzt7W29p9EUtD3
l9LUK32TiUVF051D3z7c0CD92coG1FfasfACwQn262ANd6M2/X2VG0a8uGyTDhXXiWQqYneXFVqJ
4ZywdncnA5hkFkuLcw+KtwmxLnQPv2+jLVRT5TGJuDzXjZezshbETHdWEbwEM/v0pCL0tRynzjoo
/DpZO5+4sBoQyk1qociL2YOyPXP58FgslM5WBy6XXxfdF/Te3w0Ty16sMWviLKjlIegmevxra765
rbo2NtV72IhzBFcJJdZoY7Flmdcz8lvtdsXZnqMU3gG/YrH008i+/MmH26H3xqOAVFRncV0W5lej
GswfOWcbSEQQWT/bLhdUk3TEQqUkAKyo/PAG17wmAd1868XqH/1mnMAyzPOXkt5zUrVOexhLWV3l
Ps39DmUv7VASt5DDWDe0hLwjaJFN6rAMKPDFS72Swj2XUfOQU928a3Po+jiiTth5EWnDi3LyLxiW
vDImiWS9bbq6vKkIQD5Y89AlheWJm2VS8lUBNbmajDo90J0aONVW4GeG1L5p5r7f1WvzlnX9vSuY
H+SAnOLB64xzjjTvlhtCHbCnCskHZrZPHPvkRQms+Ha71JojPerqOSqKK+ypFn2m1L1bpMLnU6JN
u4ra1b14GJSf8OWIax8OCOeOZlzYajF+gc0BA9dm/nGs0EEbQR9+nbCj/5DojnZt1ahDm/rYdHuT
AM61cGPLUWyL+KTrrLYe3TJsz7YtB/jI3nJNkFp7acWa/oDfTA9OwEGzfPqIvctdXTc/JrT3CDcD
ZyfX4WU0LJPlxsjWH0q0gJ+EhSvBmJ1LO38phtJ4w5mUUhn548muTfUwgHjchSuC5qIR1XEuiyLx
B/C/aC5ntjAOF+UwbQ9Pt2Czredk0JyLOON1dnqPYn46mYDJL1amgmSZPdKqgZp9SC7AFSLEGiWx
CcbTWAmpDc21euyp8Pf/w+VB7km4w0NbwGipddRc0nXw6GuuGZQQ5ICVkeUsMW5//4cG4V+SY9zJ
zwbP3efnePMm/+f2rR+tXHqR5eP/+vWPw59/Rgy8exvffvnDHhHsuDyoz355/BxUxbf+mZC4feX/
6z/+2+cfP+V5kZ//8e8frSJ7jJ+G96b5xfa54Sv/70KLm7ZvPz7a//Id/2kURWlhEu8HXdW3fbpr
aBn+MopawT9A2DhArOFiW9DWkUH8ZRR1vH9ECCqgSVEk/KK1sM1/IMGA7WtCkiG42v6XjKLkkfwi
tfACAu0tikcHLHkQbPTuX42A4RqB2lyyN6oSY73US2nXt9IlsCOpcYd2Z9qRhUvVMdauBFUCc9WL
cZFuzZV4DQuvohgUzKGpp52sUcv9NI+9TK9L26SET0wsH+ysZt3/rOdlLedYNVk4PheTY2waVlYw
Nz37lj3Tp9k0rBRHfscg82tmEyaNbyW1vJwnhIHwDKqjQLY7b9kitc5U+OySuOuyakS5OTY3kTvb
oz4gvazUEwl0qrpn7qC8V8f1Knsv29lp7/1ApOicQtuM3kQd1cUVVKpgYa6q8LZHNTL3hNlJWR0E
wQjmVWYPcDpmjZBrP5Nq/TPNcZAiWbV1/+Q5fSQfIzWZ45306+obdjIjOAdEN/Qns9boQZvQz96K
elLIKSdbMvz0myKIgyycaWqvG3QwnXp7546M93fe0HSH0KiWIAYTxcm6se2wvQvQy3aQgWQRHCJ3
KY0TWbpO9dAWDjtsqDtFmxKHoDwKr/NOgxvadB3dbqtqGK9qGIqlke/m0Ctfh7BcbpzUgow0jf38
U/p0ND/cDPP8rUxBGF4sQluejcHx0S7DdPqA8ToUR2oSOb1IzwRny8gfz225x5S0ijdAmejgnJrg
5U+sVHnxiulqyxam9zlcTM1P2ivSCbEb6UA7V/XSuQ96qmR4cMN+fq8p2bL92KScl9ATmI9GC/lx
z6jJhcBTjXbK7KAJSvoR+VzSrfXzGWcDMrR4dULvuwd14WmtB1AIPVOz55FHrTzUhQ4ZYYEbvSdq
HjscAcwI6RBYz86Of6oYJLWt/ROBBTGJHGH0k3Ba4I5r0HhYnjhe39FRgesUl14EUGUPlSvqzZhB
iTe9+02VyyQtnR6TV9e1zbERS3gA11BFV6PdwUEtTWEP+2GAmHgzNiHittXkkUYdYljePqfzVt4W
ypIltoxqeUFLLW/ygHP0FVo9SFCIlwSb2iDsbJdx5iDYUfrW9wolus+IwVp/mls//WgOLo8Ncj3H
v6lcx3Z3Czrgx1pOcChBDXkeygKbz9vM3AUxhosGUjB+93Yib6vHKpiCNWZKB+8IeSR+BwiLsGBn
PwDcs4xlyvAgmjdcG635/ohmBTxxw9wJrGrqzzRYA6i+JIxJ65vozY1sVLWRu9I+o4d4HvogqHee
XTL9SOwonYedUqpI4ZlsrrWqqIDy8AF14jwBqOs3f9z00jHRYpJQ2OUDgwbMwGyUXYeVTEIRcxWa
ZkQCfpPtoPNydq7qyrhGIplB0ghhQMS4NYIiieCgVjQcsIsm8yzXOeZwZz2z9GZPZEdD3IBz0ocU
x+nkPpegraajUN5U3QrDVIh605Kh+TqlsM8Yu5nDgfGLl7/2w5p7CRX/wiO3wreB8lJbb1zrabqf
W999KMaRxtE0gct9ijqtT7xxY69QSL1ZE7YsaEL1xi/GkVruitAtA9jCiDz2mbBnTAcNxv54At5H
2SOtciVkaCDB8yRm/CYHEYwoG2wa+IGIpW2a9m5Fqy6/2zXOJoKpXOfeltPQHgZEZ17MEKqJKFYN
8bb2nvdQa2SssY18LTi22IudGHZP95MIB/ukWfHl11pNBG+ElujCo+hcz7p2qoI8mjrLl+KolB29
LmnaPkOp5moVAK3mazcAWrT3A00zmrmoURy60tUQUTNyExMsOGik48hXS347aenaN5S9Af3YQfr2
FyWD4C10h1J9HQza0wdnM+vuILmW5ZOXzhFzGoPT5AmDleWd3Rmc3AFbudHeAjAwn8rA6QZCBgq/
uMrd0TQPAvDju84dRkVRCU6Z4xEsjTuzzidrT2toaHe9Q0Nm5y5Y1VmiVoQ0phqXJelB5TifTdhu
ANo6x5E00P9jAjmT1B6FEl1sXnbLfV64qgiStIaah99jFRsPeGSgOdvoEtIW9zdWGAY/IYX4Vlsz
Mxwh1ftjcA04y+jfwyxLGbZEG3OXpaHqJydpq5LiIvfnKUjUMIj1wy9b82UI+6Vo4wXcK8V8xPmb
5UUHdhfc9ZlakN/DZ1sOQQlSB9GGq/NTsTRDtk3f4Z0XuqDA1GABKDibhb1y5/aa2GaaADbQLE4p
hV4SG0vcI6AWBv4S41a5n2dAeMjbZ2+9xX5rzWeX4cUSL4GrsmOr2NvorW+RVCEKGqTHtYMyxcSV
YNFKxwAbw28Ytml1mKvjyvmyfC0JqMWfVKBs0FD+otYJ7RjTc4iAJCrqfPwUGY6Hy1CalLX7NpVz
1RxSjz7YGy27ZqYJzxPGIEcLFzwfHgW7+cKYfHZsCpDQzzcIrVPKM+p3x6z2Ml3ogOyjcaQMb2D4
pHsvzzEjuAOjl6vBAGh7dGFh8cGtCGTcJQnqWc17lx1vSBkkpmjYiVSyU9ohpiURmonIVM2m8bc2
jMOsGksfFxJQ6AKXqjLXM7dutjFolyjIb6qaJuR3GukLxTEMIHU3NagxutgxRNp/lbYjPeyM5KyB
XegNH4U32e734Vi2DQ3UCRrfVv+u+h64p7E8d2lv6m8jRgQawkbfrWBhxLyIM1KCDolBJuq+f8QB
5ktmG3g+v3cQf8SlGiajwWHTV+k3wD/McOmWBs/Ed0Q3XLgAck3gNu8MG7GIUTwTUPV98oYKYWSe
ZgsaltJ3rwQng/J5IalAv5V6rN+7BsfiqWp1pa9nn8f4nJqIPPYNEt/pvqwlSeeaA69/QjuA4HbJ
HLe+So1wak4BErbxtTYH3qlriqz/OteF99TXqvnmIz22X/waQHLShEuPMWc1pThlpQcqdEKTSN/C
tytzZ+upV2d6BcJ4RmXWTo9T1Ho1AOy6E/0JTRxbgR5zixc1dtMjLAi8jf96gfP/J27X+dsqKHlr
3n68/XMRtH39XzWQB1OXh9sMLYe8EN/ZuLn/WQO51EN/FT2h8w9KEaoh0j5c/m+j1vxFx3EtqLz8
DAJycSz4/1rR42/y8f8DPyHUyrXIPQPBRkAEyKvfo5NrilHJECn7avlZA5eK4l375h7xexgQTtB0
WYb5UU1p974terMLQtSumvlAwIgSXzTojRbEuSfCbtyNtZXiUlecUvHTZ908FctZ4w9mYNM7K77v
OBwVmXacpVMHDoRflyzpR9dn3a5iBkSTIxk1AY/HlJZRc2V7cFMVryszPZvXlRnwRKLjQMcdKVPU
sexraAapLNs9O5wZPDhTTXB4UtJwCn70jABBmADG59U1dLP4gawbJr96zjNdo5v3aY9AzfdwQtkn
YyjTAKFbGQzDLujSkQpgRQTFyaBMDdSNB2hHntzChYEH/OhNB63WYR2ndg4YcqmUTlSX0tayT1gG
Da2vQ9ZqLkI5jil/QuZc8Ns6D+c9IxxpkXIU9103o/euZqbgyPzBtPIlQhEWEAHyRXv0/k81+f2f
H+6/QZO9b0UzDv/x71sZ++tHHljAkGjcEvLlYoP9tczty9Hzq2LqvzCenbPg7DD9XKcrViiN6Qfg
oT/me5vR2jKdAeyBm3wyxnIai5NVp55fnv7+5XDD//pygD0gbyLBLfRwWUS/vRzh5aNNOz19GaA4
cWvgyM7mfGf502LUe+mj4xFHPeW1zB8Mu5I+ayrituy/ywn9jVnEowDIIaQD4IMr5+r8HpeyslgW
Sg50TlskNfWtBsipi2Pfl4IzbMQHkvoMj7kfK7SjAOUQNBudBoW8o9pxp+WAZXn7D6KSaKLLqtAw
WXcBBwnHuKvnSofvLeq4rMQ/njrlDd50y3/4+6v5aw+DN0GPxCJY0HNMFong9/hXD4wN26pcXma7
K3Ka1Hp1uIwuFi9iu8ie7xx9FREI285t/Pe/mlL3948SywsMQZtby7LBdv9GUqp7y1X56mRsURxs
02dFaz/oDuNAG0McU6fafjlome0ZQA5O3nhiGoOOuptmpdp3biUAFJ6IXGTbk6q1laPJp1y2tvsi
g+Q/7vrcCorojqOWTU/XV822nEwaUFeQ+H23BBw2oY86tLb1qqNvKQ3mWT7iHCx4it28B3aK6kKR
3XcAH1fykA0S6k53WNCebA/uMFS8zGVeoCckkSMV686i8Txm+3oIt6fSEGJbk1Cf+Hz4NK1cvrLX
M5CaRAR4FIJEdmp7th07IF0AnPIfP0V3yBD1lTkWgvc1u8O2sMyApvjLsGmy7e3NzfaeCxHx3M/t
0PHLYXSDZfpgxkP3+jI4xGPLuPUbs3tnEW24ws2wslJTUg+5TZlQkaWws6QwczROkAYLhwmLFQaS
A1E2WX7wUEga0uLYyCDT6YMsyeEACfbnAsnpvOPDm7uxmuU3bY0VP5qiluv91SzDsbCuqwKXY3kC
PN4W1JcUfeu2wK565EsnWW2vGjek5H1FRaaNJ1eP26pW//k6O2jXxlMjyfSEjehRDRSJvWDNI+QZ
Yd1gxUIxSuaUBSF6MPdymJzu3S8Y5QFW/fNHZVtT1L/z/lxR5zFr58eaY9O0x2I66OzoiWoe7Wfc
A9uHKxjkFtXXUU8hcocymCzYTcgKtvtsGhWF2MUmO5Y1pkntjEv698/GHzE/vyy6+AF59tiC2Gp5
OH57NHI/xdS7hhgDlCugZ6frCqs0+WvNM6Bdc8l8DUmiIm8Hl2oFp7KbeHV/fQkxIwNuUeSBo/EA
b2/brB2kpXyK4xT005PuU7OmnQA8jbuK2JbtKZM9YLyjVxP0ihaZBo3nPhUc0UWG/ykaZOs9MaSz
x/URqv6QPU5z4c0+7KN1oacSe7bsAnVx/txAbWfwypvWhHUcHP/8A/XEdn/j0NjudksvVm/d4svf
1mzP1VQSsSdqzX2AlhLLzr20mLVLP24G3Y4wYP/c7azZXvh+I5OFihimkaeJvATqJJ8H2yM4qbgP
ALZAr6E2p5xFDqjsAIVp2A8fpgeoxj5Zo2ezxzrWqmiR0CvrBh9gmoscfF/XFmi/Y+1Z9BIOpZVu
D7Unja3w+vtP2toCLP/pkw5NQHKEkrL+Ma5jJf7tk4Yo5rAmeeVT4K8uXts6hSwjErvh5rSx+gTb
JUIuWMPsH+doo3gCxcst7+IszsSqvLbdxjn9b17Wr2FgZGBykOTAGeFbxOT4Xw56q5A27grRvzCm
m3jzUFi3/1RwsIboZqQkkY8svmHLej2awzx9RFUUyOU4k9eZGx+LOZpFfRNZs4IiS3SL7kJcqpVm
d6nnZvPuoLUv3ODGCAtAFkgVMA/+N4F+v78Jy/b8CIqkgysz8On7/3p0mb3JUNLu7CcUafBFaaMw
psHkU3K27YpDk6I9c84MkMdJ4msxbdd+/vvr+NtphSEDz7HFhMAxze1h3v79n8CGTHgtD2n29JS1
TRl4XydznhnLGhFQCXGk71L+b87Oazlua1vXT4QqhIl0280cJFKUaC/foMxVNnLOePrzjcb03lKz
itw+vmGJJgk0MMOY//gDHjiQRAbetRUoebsgfg70gH97H6HtQrhAMIrb4rsnkbcQFby2bV72tdF2
oRDnHCdBQLKrITIXXstcwE9kQjDrKUfIi5C69+PbOCs3OMWYDgC68lzuBk362QvJkEJ0MJd6Xkhv
QGCjIxcaDgAAHSY7+NsbshKXkEwt0K4fP770uzfBhal0fGUyFKRtdPYm1hrXnnxrXhJCNJrqicXC
ZzuZotDgi158HPz/1voWAdy0vkb0T4r6kydA6Xw24UlOseA+IvZlePJOz57BXAQ1Tudh81In48Lc
ho0nMyvJoD8HN/SMWc6vg7zu+KYuYspyrebpAVerbDbhsrmbk11ZBCexZOcAe/ljOmKA+ZZgdMi6
CO5y+kz7H3YoJJP+di7WSPRZkD26ANi9MYblO9lp9Zh9HfCgr1HL+LkX2rec9lXu3dvVJIUG+exe
+wZ6JIUDhnI1YY6FTVBm9w00T0ZxY8K4WO84IeHjf2iMiKLzCqkqwqkDoVNS+gxhB0cSh5F55pt6
+c8Ef3vDCUyKHAyC26x/mNzFEZ4ZLRY2DcvGNcM7YMpBm/DKnvqt/lFBm2CPEb0je/y+A9Zmtw5+
c3DbHKPn+5wGLjerQNuHWQzLOCZemRakUOs3EP0CR5+oHqzlMSpciS0ZspjPeOU6A2eaB7yAN5zr
BiBayHtREEUT1vAqb6b2ArwMTOcQEIm2gkVmntH84Llg+HKxpfKyrzhP5tzC5tIZa6/qvWaZu9J2
DTLoB5+wTRb8lP+32QMrHmoYJftVM20kynKO2xQ3VgQubom3XtAhBbp3lzXhRyBdSlFkMLv4Sf0L
FtOagULslRwmqdnkAUcOCon0muofkuNFmViUVNOgOgfNWTappbxho5cKsJopF6hFmyXkC75PMqL6
ypNCa1hw9Uiei4YdHqYH4ZD8AgWB7NXWYqCMOKolsbvuakt5VqhyS7qhECCqUhHu8vvi45Yb38N+
S4fxaBeZH7WX6VhTj5h4N2/5VT9Byvi7jfxT9W4NK8/IyOoaRUEA+dV0jnE1DRymjLhijHtOmgUE
wuxTY0MJwPo0IMFpBoi3AJKB8VBucYfM5BD3K7xuHCKyIPm75DxgEwKGqDvsn1UxbAtabSw7eAtZ
pfBKuymDqqh7oqSmlLUDSzlzm9o7fIzizDoUOAlRZBNf6JjjVYR+bbvH9yZPmy8lliPh+sKM2eqt
paGiojC5NgsPAP1Y2orYuwsj4ihb3mJnKfPJhC/P8yzjpnQnGOVOzeekTHOgqq0pLqMzDc5ODgr6
dKPfN8RqKY+qvZxSri9/Re/Kxkhg2fSAOEzcMvcS+l+unjR14Wejh6NUccPzoxoGMlinENX+bd8/
QAwo7Rw+0fKMjyNaKOQvEA0JHTJI73QPOHcztz++h3ebR+DLthFSmYj+PjjbS9vUJ+y4M6Zn08Zy
6Tkxay9/XCsOE69G5XDWISwOqepngIM6r9AsrkZBZJph4Ieue/7Z4dKZRu3P8YvvhNu2vvVJUiWS
owZ+OvwoAwil8cEHvcoNGpw0JasnMiVC3iDSM57X1WS6LierAcJchhM87dZZ3Spy2iHgMYqd7E8O
lrIWbOk8NPXXcIL6Zt84ZmOFLNxdSrvj0aGfFlTHYPPh8z179hakLyZEU9m8cmMFdYmqUfVXUTfa
UlTPHL0lMelUP8YT3V8Y9vtt9SssgYzICYSRBYQVI+y6l2A1bDuXUJ+2Li6sCjXkeuiqsMcBCrVm
hLPXZbYFG9RWiNxk7HyyP58e48+FMNH1wNE+DtaSEubZ8hp+KpWgm80uRlPdtyRF7Rtf406ThhnI
kt3Q/YOLNCf9o9Um+EkeLStpaUqx5OXEkYa5cHZ/hInRjfENvlJMKjxzCj8QRcDM+eCmt12HJ5Vs
mcVzYPPAF+mI1W47fYuhKvIC24zMyvnabrCwt65iCMAjp0xO1MgDUnaIxrkonMhJzE+Oegrzj18O
AHQYybdncLGLObh4n9UDltfOBFgU47cQdS82XhkhPJTTWF2MTCssO7joAWgee2jpk9vyHmu1WR1N
FMhV34clVnwPsEwAAfqszIeGoy0/UDe0wTKUZFE7EHrij4LtZPsfJs0yy7q7YbQWJTaFHYMNyRIm
Xe09ZnVemV4mOMrV+a2HAy3DhQTCloeNpads+ha+G6n6q/UNb3HvrS3lTuKGlMvugn5e4853S4O4
sKBZiMgOe5+ZzR5peUIENTKkNjJRfz0vjQM+egOQgir8yqfIsWxiF8PRgjDusq3TfDtgUytvuRkQ
BctnH1LLxA0L0Kj65DB2fl7gnA17hQ62hc+8++7Qk/ULBI11DJ9xtZqm5neAk3x5RrwVs6RJacgm
mWSTy9NYbCUz6t+tcADO+AKDKLpyWnlXpdctW9qal8Ezk63YXt19SV0d7N9IP0yKiStyTmLp/dfX
deBRSdh8qCAyndXGbkNfeEZn+Wwqg+uqRggsh9muZRvqF4dlxS+Q9nwKAZ4hgIEt3QRhaimiBEFT
z5b0AiIHiTfb9jxZDH0+I4ZVTnrUpwL2gcSu7+rS97GFwQp8adyntuBonCL2QG2KV1erMrwP62Rp
aavaPeXm7yA5wTyPn5ygLJmHP69PNnkh9AxMjnRYwLAb/ro+weIox1Q5yfMC74HDeIBPlKyiHWYe
f1BqIbO4sMUc6kc29UBjxypel+y/HLNHjhT6xBc1c4jzbZIORVZB4G2Mdr7oGl8e9Mfv9Ay2p9fJ
cdM1HZ5u4NkA5r/ebt+aWbAQ1PTkruvCQuKliYyiRTkr/2pO+3M6E6l84dqjXa7IH9OYDTy3IUkn
n9zM+dbNzXjEl3MYl//88x6CVGNDTUvjufLGlLmEYlxqWIcYU67V05Zenns0YNvrxw/hLM2Boya+
Z4pDJwQ9ptY7dAUqfswZXLHS+K0x3OK0Iyh3RXJ2BKFmcAWlxclynFDbqTyp82dd2mLmIhvGEPZ0
vw8zcWxU4K6VQmM6auCzbFoPRndgLYI32xNUgfSLFScbya/+UtbUZ6qeczf9++MP5b4biQ4xRL68
W1rags/8+mphsSUbRIbpWQPfIf5i3tfRatcguUwhnjfNDeGX21ZdVKgB8/iGaJ0etwbPJPFouIB2
QozsYehsi4p74nhY4JXagQp+2xrlRwY8AujckLiHHoTg4KgltPMrtFImgcZ+mbj5iN2o8nLnGu4d
Z4wfk2OZaG/3msyeXcHCU5VIg6YDOzt9AXPo/5PQJ3eBgH3E7csl7pCoyK4ROCh3xWHCMyeMP/KE
uNC7sZ0G42Uj0FsNb/p1bOskwN82rvLi+r7C+fnawooCpYYXF1bRXSFoltcBkIkTwEFD9sWSsAWS
NNmUdcARtWFPeSALSO6vxcxrna85TgeQvA9NHqgKRUlpNhD1cQjk0HH08fpIun+729COdWiqeZS1
9vux6WEuvSk/H54hLMkM3WoA7rcCK3Ep3JpUnqGPofVw26e5WDF8PIzebXbYdFH9hSS5gUgAifw6
iqi10oxuSvOsEWPkuib7S46qlOunp04i/iwOd1HE8ErcT65vv7sBl1Xfw9kjUBQU7+Ymrq8ZPlnt
9IRyXQ6vMJo6gaId8kjGoztH2xKSakjFO963IDu8QBsPcqaVEUJFw7V/PzOj8hR4dmRB5ptRQ2Qc
56S99aJPTWuNFPgl6t0OB6EB9/gxQzp6uqoeWaUqpJUEGWgo3ZsVKRmU+tAcxsy7GCxITkgNApFj
wJdLq6Q0Plkh3y3XREyFmMnTlqZNb5031nE+yu2eHvmTXqI49SleuS7cMTe32rd8RYp863mVw2hZ
vaRanuey+/ScdV6QKiScjAc6c74dKEiyvw6MCNUvbprF8h11gBFjabCUXGOGl8NSHQaMx48H4jsI
nIHIp/FdIWxbxAqf7aww/7y4jsb4e6Ki1HGOmJZwLkZGDEhIyVgn4fTnrGB3HoZ+ICeVrEerLRaI
p0BB3SFp6It9NjnfnfrojfIIpB6kBfN+y+qXYiBssEy+x2EsK8nq5A7bfU6rkvJ3L9BmenHLc2OM
PBMyEqRA2k77DNuayh/x3Zhl5wUK4jEivALE6FND3t6+UJaxU26vftbbWXMNdci2v7Uz9OLyiH2p
dLX3ArSldmYW9t5KNarbh6kDt428k7JkSBRWSOVB7uuEAQpJYfRDD41vRv5DG1aDiQMzeiP3oofL
ztRu8ajgeIn5N1aVN9PcnuAkNGrMfkuVFrcXwLvjy7JjpB+/7vNagElP7x7eg0VFgA7kbHiNAyrC
kHbMiz7Al50P87xOzSm6AgFYM7y3G6b3ZwXRr7umK900RdeO+GkyqhlyZ7umjXUG3hr18rQaUHJR
WiC1aotXelBlDj3nf2QMT3tR+DNlAlibOfK/xaLLmMGon6Br5hFxQe9wf7VscM/ZUp/EGtWGfw7A
7GCb5TYNST1uoqalvintQWDBnOCXgYiFhqyjY+SO8gVnxZofRCMkm4FjdgtU2FNrdLKcVX7u9A+4
nRhxYTpA7kvHW0bE8IdnjwjijxmrDKc9UF85P46D+HTdY7YyZs7dMDsLtNeR3D1+kq1x4zYCuhDG
i9XT/0K6lyE0fJ0tTBCWyynbGnJLSgMEMcKl7HSjRjLKB4OtKb+M3bFffEH/FgEgYxUNAI6wZ6PV
hp3qNsPXXxanD7nm3l+t6B910ZXbxXgQ/Kj2B4EmyFzW38oFIEYdbWsYTecrDfIpXe/KrPe88YoA
Rle198Rd0Rt+jkGV+QCVattewdTJE54Z5obCBElCDkzkkbbTli43iHRlI5uo373yxl36hoQvglVp
Yh4VpQuhIo67TNx1gu/JmD/ENFN5YZtgqOZtQhmwRU9oAlMru6pJcCSlcKBsBdBLihns9Tmi6ez9
QeyD3ErqVC5tMqQDQmjQ7yDfcgBEJLOqraJveh6HJuZrdOTzuU+ayxb7Srz1RnMIGmiqpY0K4NZB
tAUZA68FuT9kkBV0Jyss5jKioB3klUOclJM97raYL/cm+6JzkSCb4s2z1EshUbtYkughZFAp8WLs
ygpH4zIaVrUi8aIH2SUoPRQC+wvMFHpGKPIhpzRu8miN+abuEy2daZnRXWpSdi838CVonF3Eo+H3
pHlMNsQEfPRjoHUM+9JpRLlmtsuSfE8iu+y7V5voQK7egIbzNOBKuvN6S7OWkYmzYCvjHR8r+X+T
s4bqOKTNYD3oIgViBSXT4zJkaDWMLCT/JrYVfoJfMwxnuEcsZZD0flKq8MLP57PPksWsdpTFXkUX
5Nc9kavDBlqK+mmiElCEdUFQMmBVl27cVgdUnkStHhzsNdoMexIhY2jWRrB3rNdktNwSSLi2hVdi
Y76Jg4gBOyWIf58jhk6NoM4zQk6DOzANOYRWfGuu2CDAqQaQwxLIMbENPxT4Fxbj7dL0Jk93ou8n
baS+lQ1B89/w1gYcXdyIbYiUAiHPbTtjz+VP8HPJ1Acewo4oXaz2MlGdQV5xQ0M8vo5ng3zaI40c
cc7m3ODQigiiteDXShIKZEQPiG0wyd8b+C0BkDTbD3UHrgekjvNc5OMZipadIC3y9srwn18k/b01
0B8PjFhc8NrJXzFeHDbFF9dRA8aam+XP1W+6jIudZkJIiniqnPAFMxj1EGn2Eg96tBxY906QJt7Y
WFwz2t2ti7qvW5NDVjtgXtBAUKmykIhK3tLe5ah78qLK+05WYkz4vFWKR11D9lscGZDNjXIUTI21
s6zjrx6a847R2YTTQI9G14+aFJKhN93ap0xtrtXe5CvKDSgiLW7XwwWHHIdcbXcC0UqvgQhWfl1z
W0hVl+K1JWqMl6gbeJphZDeUS+z7Ji0SpNyJZFQcEFN52X96C0QSY4LeJTnstsopYNAN7H2DkCG3
OlAzDXgLdx/vbGBh5zMBpIb5gW6bfrbJgf7XmaCSwaP2GuKvVVzTRcQ4i9ZgfcWuxBO47EEjeEQ0
FWXR2Qp6SF/0bA7rpClxCupZzMpbGzsXNzs0JnqWB5S8BhR1z834XZ7cAtLsSH4iTvvJ9trDxqD0
ApAF+RqLVHiH89rJFaR7uDwjyJCH6IWlfC9UkXQirCiTrk0DXlgqtKVUkevlNII4QrAaO/kj3thw
SD3kMPPbN2XjLftaqjKX98E6AjJRBb6czDLOvaD6kAqFvQczyqFUQtss4IUxmwBBnKJP5DMOWtxj
ZjLbvzJT6LMfKs7JK/aMIYTY+8AwOtbyAldVqsiIfN91PPbxEqXkgS8TJfbVaDeC85luL6vIjAPz
9uzQjM1fGkQ/HAZPZeBS5tK6T4WgUtNyg6uDCVYXl3VJQtmpf5APUMywqBxxX2b/5TU093vd2uDp
w8d3EVPxN4KyI5nqbppZ+pB1TEgEnmt0OQmCBHMDzxjv462U4rbHA42n58Fizx+V2ax8zytMygga
1ic0TGOViOpzaktC1mLPv828VorZYbFNdil/aavkAgibkEmM9KxwvcvISeJV6RvGxCHgtgbymHja
PVxJrmmaOUb+14XdR746lFVRYIxTJfUakYyd5DhnEmKOAHf86hJRHqMEJ42vIHqxTRTg8Zwrwb5T
f4m5LzIo5OFheYhjIxkpWCaiw4CDmBpXdlqsgrTX/gpsN4z8P/uG0PY5JMppmpFD49hVe2h8YSaz
x+MCN3IBBuXCI8V7IuO3WfxbSoM1NOidT4RmeGZ9TNF1dN1r5zWCwOkNLXCIKczvV7yFuDELe2Yu
px8mxBS1dZcBLaVtwH+/C5jr3WZINaB/3TZHss8PDv8Ts5SShmv9NfI7WvthYUurw0HDwH0tQSn9
wmERjPm4DJ7ffFvTcvG8i/0Q41dorEqKIMUQ0//AbanndznuylsfcOhdoLudKDy6kZJbGLCZN5Yd
bBjJjKvVNMnVFACfvjSAaUQbJq6NS/dL5NnCYKiNuq2ceze2qgTh4N6O0pPRTCsfTXXTxhaC+no1
Zb7E+wtDFSGDbD+Jhg19ofyGcAnBLdGvnMbaOG2K+JGsJ9jMVps3xetFncenjUlvGMWEJoczzgB7
9GoqTBakK4DeFEOTPsHn5IUGhjWbdy0I84pvRgNdARXq/onduWuqAanKAvvxS11XsiRxGMwxU6q9
cazeitMyMjOyWA/YBppleWJP9v0RqlsWb1FwXzRsYAvmlzHtNnzeyiS/IzZRIdZCPxdP4RdMtqSa
HCZX3lcWeC09+HkHiIy1FfpU6DIWOZaj1aPnacy8pldz2KwcgzTdq5kmU0Bn3f2ztxWPSLy+bYGZ
LRYU2kxViG1hcsCUQN6x5iDn3Shrj5HT74RTzWfkJvTT2waj5yPHTWvi8Nj0wRNMDDc+TkSrczsW
Wmc+93wqOcoIbBScxp9J00VsSIadicNIAccTfm40OSiWCXqr8gOquSBrXnyMfvmF3LJhjmI9N8b+
ePcPcg06yH1HgSEzEkesRib03pxoo0QWJqcqrBXVsbeEf6q8s1md7DxEIzh4aytmsH3v81StJcHt
LDvqaUbATmQgyk7nbgNuksDS1CqeGn6MI+nB2ufyFKQe/de0zmUEO6D9rn+bLoF8QOizJqTXzqaK
J3FoZ6QToGfSSsV2K+n4bjOFqQz9zGQnIhyY424cooNKE0wScVNr35DVCkKary2CxvuYT8sSsp/s
u3RCNHTvUZK11VMUku/nP7dWE3FHC2cn/p+uzHTTxvDMfCqP9WRnRfC6+j6hPAmlHG9I30+572n2
qVFI3rtqnG/6fY0FHBuIaGOmOCJxIjRkwU7oSIpsIoOuPlzNpbhGPGqyWBE7rSyTO4NsahIZoIiz
qHi+1WHbGsSNkVq7/RXPJiBSlErzKpkcgIzlBF0Rnip8gXlHIXq40YxplufTQ2bp519BFtfT/FCW
49ZlN83CkcdEu+cBBh0RV2XzfE32hky6BtNiRkMsbfG3gqNh+7aGWx2gwt2nif6AQ0C/iVFjItqH
allUsiz00B7aN73EAGAzAZwQk2T+7L5dRsUsV4YypHj6esUux9njI++UhHwHbdsmkFmEwa/J7U+4
bVE8TKrK2ASnupRpZ+3NFtIu5TrNUsn5bdw3yK5CpsoGsdVSv+jOddpF0o+It0Roofrw2OKdxu+5
mNJQqcfIB/hX7VE4MM2zUnZ/nC5lG9CtxHxfAbcTdtidCol1726Sm3UadT7uySiAsTPZgiuJdGJx
cMdZ+Im6AZrZccL4zBcF9mXv5I8SnSNXyVoEoPVtgbybbd/3iomZWipXftuju7+9pngIRe5tz6pp
Lnc2LB94K/pz60GkH4ae2a6qpePd7y2ygJBrRpb++HoRRiFoN85hoBDzMpyQwfEpY3BciX2SLSCS
3doTeWfR1bwXf2TgbmzcK5pNfKWXocGL+wFbDywuYfq30fwXaCyL5QVWfQM1rd23vveH4pvUsjuc
gjGzg9k/znlD5B+qwRWgAwtqOQm7bB6AEgEQmCy6YxHwa9Eor8aOAV3/6KW9g3UW2S58mQJ/5iKM
6o5zq6qjaggfMb3JBMqoHHyJLzq3kC+hSiGxgYGSUPunM0Fi/UOopXwwB0ME/nznBtwinSpud3BG
zloX0GWK1j54aMGbH8WYCmTjdIFANv22yMjdEQQKiJ5/aMwg3hGhpmtk4x/TVGCqQUWCHn58njg/
TdBSpQsA3oybh83kPgMDk6LrqmqonS9zyjZTY2LlLxmOODmP5g0VioycHiktfm44rmROdr+Pu4/v
4tdOBJ1vyNd2wOkJLrbPFiOQ5U/Uk07w7jwOty84OQsvdu+OmgXFH614diYq7L377yfm523/X7F/
Lm9DNeAQ7luwHfBpPwMXJoxu6lIFyxe7UtKfG1vl86R1CwCQiroLSarJbYSVt9f7REazNvwfWqa2
XO1n6BKYAc4yjGXlMMidc3wWgolPYeZmHEYZ0CUuRhy95/YiBeMwDfH+dLDkJdG2BgEI54EXRVyg
nMtp3wj1SJ/B4Q9GfvZE15nyF4EyJhNw08hBBk3ITqTV2D/RQUeDw/afYx3E5fQtzys5oGneaAqs
6JVkkVjN+lnb4d1Th+YRSmMa/Iup6J31v4hdwrCQNOTHwClZI/R6mScsAZw1T/1xYlel7Kz2Vbrc
O+OQv2RWfDwCfwXFGQI06ek1mJ5pIcJ613PJ4KO2xFtNj4m7CBsYW0JZMPZD4Danp/W3Ipowvf74
wu8moGt6nuVwtAMWJ9rtbOzZ5KHj4K3GR3evsvwOOC2/1y3cUSGV/qELwCkdw0T9Fe+HtY9v4/zz
C7eCLd1HTgc6/46tgGECfpDlXDyiPtpRy8TjNQBhE8N6zwRBVIBr+mnUf3zlUyLSz+Od6Qerw1a0
YukK+OeARjulMZzeyHhIyl5wg8KPOOzij9823XAg7w5iNVxPaYssO+gwBq1swkxa2cpV5MfRd6vJ
MvjsH9/b+RBFeMGzcJnSoUXT5Hxh8PoNGoAfmQ8aVnF3cuUwhhzS9iE64zW+POtuUOl5Ujm4/5dF
6jQSfn1OoQlZxbYsmrVw9c4XSU8UmcruHnL8Ize4ufszgXI5md/WeGjVeDFaA4ZrRe5JOWM5XUVu
H5J13IfCFiEMMHRMblV2Q6hJQgbBx0/rfCh7FtFGhEratC1d9Y6gwzYzQdgP/cd/RHH7QG0MSicg
KWxrttcgxUzlEZEqlCZrK11u8+ObcH+lNNG+RVRPBJjPVIYR9Y7SRCkwCZq7PmZdXbA3TwQEBt1j
OGFq/BoviyHBW8aKjO9525WAWtycenDHiQmgA6i+DL67Njl6/das/26iIc7/TAzcjTPn4PXWBNUi
GCnR0UKvhnTE65hkiZfZsmPWYaBNOjkKyhZPXFfvbckaji7P9IVoqtHSOsacCd58BcbbvsGDgCD2
D19Dr+ktoiT+5Dij1JwPRjC5hAkGQY2G+aINWjuZacMiyN4YD0FAFaoXC3ITRuMlRtmUJkeEfX43
XYIxOz2OE7QMRJqJaa1Iz8ypNZqYT5CMY3mdO7VQHeKgl5Fc2EmCLavvUss2F3hx9QOxA7j9zeoS
FCQxXz9+e9a7MYRUiDkHIRcky+Ls+WslQOxbomY6hY8aJW72j0/px4EY7rZnRgE60LkI6eIRPMAz
cXcqtt642l2SmmejbGP4Swhzf1ODUAd3DZz+2CVtqfqHifeeOV+0beBFnzUhz3sWyP6hd7B6oECC
JHROWHOQnAMAm90Dh8HGrf6LNj9xqiuEQJyOtAZTq+W2yhARAlJOjqP7kofflDCYPnm+55WWFzrc
CXJjD7Yhj/psETEjE/iIMfUwl0GwJb85bocB9S28CmW8EMXlUWj6EKPL320WMQbsQvg0h88hXmYj
/LL4qpznS7w9J/IC9M3P5NtRNUH3DYI/OEM7/e3GgsooQlkZGcPVx5/hV3oE9RlMFQ9Zl4dIzKdU
OqsbphX+kk+r7cHfjKGDGNATiRZfGAu4V3L4/6oOfJxasIejm+yLXNs6e2r0TFrO5G75oBuKuoJv
9/ocHwHsjy5aD6Kz/Qk34/x9sYy5vLLAcmGcOe/q83xqhbgxNw9pkvksliWHb++Pf65PUK3jPflh
L523yJoQid98/LDfXR9KeOC4p3IU4yX37JNXxZoMa2DhebJLI2YWNTlT/6LaKi0X4sNtS44uIMC/
vAFeM4QnlCEouUy2mF8XBA/42MPSoL+DSXdaAdXpkK03v9gYBFlj/OGTco3Pd+//9vH15QP+vOsG
FqWZMBfYWML3m1q+zIS8wiS9z1ggt+9BgOXOVdJ7ESAPN90Z/ZVnIxb+ZKLavxp9uDaVIHtBCBOJ
ypAxd/a5c9eZnK2su3uURUk7EgzS1OsrcT/Zdqub6RVmGc5vg9VJV5t5I8dd+PJydEkjOxP8u81G
Dq69D1FvOyKVAfK76jDwZDHU3XpOArJL0ZssGUMIsUwK7slhe8TLXIngi66qMCI+fqznlRXEUAY2
JFO4d1T/54ecyMUVibTe7H4IJ0J72HVJgScWga06JwKpyic3+0f75RKE3r6NiOgmU87YEBo/ecnn
SwpRTNT94kpps2S/O4rMBfkvzrBm9/6JzpPGkNEAfaWy22HAjz/8+8uxctG9QwgJKZaS7tcxnaWu
Sw9zc++wJfEByjJb0F5VTBSwg2o/P+C6Z2YZPGOARpg3zOTAJebh/JJ9Hy1tSI14pwnA2UmvuMRl
s72OpFtzfdHRT8V9sg4o6Y5d5fWq+WKPw9YUV4ikIxPf5QaexPSg0UotqHJjWOtgKyFuYbcLsVHb
q2YW1RG5DDhHoOx6crdxKKKDx1+VjWGFl4EyLlqlhYXZm5w5qFRk7BZeKc2xJKJ3gwgLWgeo4ImP
X+wUL3ecpJ3lp6U00gcSkPnxYGdM1dUsLcgMxiDQbB3hPPuc7nVoRXA0vcypFBlXOdlUo76VSmnK
gJIZkXRTupnHImpp8WGiSLP6luAn2cimyhCBHvaKcqMoWwSW7NDGcRF9KKjjygWWnJpRPpK4RPwj
keozLMmBf3ckLXI3mXB1FGwUWF1UCHS4nygKOQK+rXHp9VdBZ6gY47zO6Fbvui9R5IS3WbshON/B
GdOcZz53Ro9kczCTQ2L/tD8sfVjRy3G2a4w1cKabBdiJVturRlvANeV0Z58wnx0bBlwTnPjEQTWx
lMQ2L0IduFrE7QhlTp8EseqUh+m3k0iVdS+0VrN4fKQnkPlnnp0+FqhKpeq5CBhJaBxAOBWVGTBm
8zcVMraX3YYDyJ+DIrrvlR5/kRLYzuNGWFQmfEqw0fQ0XCvL5gEaoy2CSPgBXUXIEWW+d4fx+hze
45vYj98zPCKQAtJfcLfwYi+tkANVFGIm1ncl/VDsAXCxyzqlAApblP5/QnzC4Hyg4eJhfm02gpDH
KbrU13EdEjrWdD2MGDI9xMzp4FkuwCZm+CRjpwe+BYJJdIHpXndxJX3VCkiBpBf4JIv7+7Z3NQrP
GJyvce6hC8b/9ATCa6jL3hvnGobGxd6238pCEbx5QKGTqy+d2c55cmy3Md9+zB3ZiK9Oa1jzX4RT
wqDAhWhL3NeFv7O90lsfx/8CZljqlab4NH7FHqds7CvDaIz11VfbYgxfUe+J34y7KWkb50jmSajl
z1jY/fd7H1h3CHAXEP4lkqJTtylI5aTpg1czWDkrexZlYZPVdHN8+o6kH+1kAFZD1oLrrQy9bnr2
g3wgRVwj7Ky8grV0+yqgC7hwxevztzJQVva8D+vRIz/zNT9N3MkEY48vtimwCTOYBlOG4U5WIHgr
2m4awzam/DjtzJ79qJ4jCmVg7pzOzLYzlwwE7GmRCzRt5NIjQFUn/Qut6PKyfI67S7MtXbwQvSIh
LNLJumj64udOPEP00nzOaknYbPUn3YdYsHrIwMyCXjbSzMXZ8H7Z0dR9qudBGBi/TW43OZfhvnTp
3p9DSIYsfyd15XDisZonvaV+TNozoMsKkYnkbFVce++aAPWCS2jgvghMVmJNXVWwh0HxsbOJzddl
oLqgd6ZdD+K4HV6a0sa2tnbcqQTC35sce4fKCxaBOsd5K3iBoDXyhLYFnQXsBJ5MGF/sXbTNNmva
DWoXTZXtKHylkAYGPy80wfZNG/0MM51dLLvhObHAr6dh6gO1w7ZILGmytBY+pY8uwSobfjP7QplW
UcAiisexy2TMSa/Js2NFXEuqDqGhYKm0+2Sb97936nZ0zroGP/AI4+0eomyNaveAZNoyGQU7h2l/
Nf+M7dOq1/MUWOR9uPE8sn2lRKjB7VlBJ3QkNlnZBbIhkZ7X3r7XpIKdIqOqTjaNeJHO8DSSIMfm
tkNHutfunM6AennYQcaRhAgesKIS4r16OzWkA/tlXFZtHxVFfGyalHcakl6A8yUsjg5hd2V0oomx
aMLzvPdFHC20okrH6UCOkDhTyln+H+3lqfv+P4PtJACa161n3k9VLj/v7MCFbssRZyS7clyYjC39
gkxzEdDD3kg/Tr9l/ZrBFdLbnPIHapo52GRf09hPXg8nuHzH1dfNkaExqZgG0KNDmUGzKt8tioZ9
XSH7Fibf1SgdaOMSTiJ29rAcBul1UqfT0PudlGvB6gsbBhtlwv4vawfwl/3qe+0Gn0gODhrAzymV
GEfEfoloMxor1kg0qUIo8nd1DifO0nokuHY1H4hfYLHLm6EJ/uhQVyW/xTSXJbjQqY2/iswLtNK6
KCbZ1XVTsqFnwYaoIe1ZxZSTYucAfSMbxRlgsidGrJZfhXToDGRgCPEA6qI4rHKSazw4gPVR7RT2
XmEBBtjUzLKfgBmrIjgixYni6sIDABz7y9Ekzzm8HHbi+j5sw92HQFcCervHMIkV4DZt7REmID5x
G8mjMS7Q0PDIo3WM7aroanm/vCFuXC/IunDUAx0wQDD7fBUej+7PksWcUTbvJ8TCLVfpHe+0JDxo
5Q9SP8qerWtcEpGkqNIcLyQ6QjcilV2WTDSHMmLomDHvXCINKLTw8JN11smGkQEDNSZZXgb6z0ON
GfRJtNPtBIDI5jRXE7lC4xN7DCfGJ1dzTyCBSVWp9F+kPuQvsqMLNop1q9D9NDesaSdOHcHO4jHZ
Crirnh41c2Hfj0KbINRnA04wDZh9ddqLp24vD2GHyGqhO7/xvsVj3QT3Ze/86uG5YRoKx7GdxWJh
L0h3oKrfK1t4xx7ueVNilTasOhhJPEkWeXCv26zkc0G8ILWSjuo+mscYWijck33OZUJwbg+0Nhy4
nV0Pd8y/DYaqrdOr1CRn663cX3ZNJvhGhAauCDgZJHAMnx3PlIa7M8VxP32PYgIPazQJIvjHhFHo
YBwBhHCwM3rI/BOQ3t1b0iA0JTH2Gc/UxmREUU0fdQ9+JaBmgjsXof9KjmOvpOOjxS7ZTpqzKC94
/21fuG39ZM6pg+69TGklwHjLYdTS2T2t1nqOQZvfSJUPgnQrvFsNVhjxPOTWMcaYIiGpL5tOSBa7
JI7Cw8RiNB9Xk0YuXfqd1OgULuNVrgPacfDXuCCMU9+0rl7zxZCxaLElM3L0Q9YSRHZo9LDEd5cM
zS/9TiFCkFoNwSWHkKVuLlRaxH32n4/Pk+cYBeaHPsoMulYuFqTqHGjcXG+p07gq7sqCQN1HiNh7
Pb9Jv3jdO1laZvKvLoxSiCM88Aywv0vz6hyKw+p5aIN6S+7wQW+Dt5WTgg/Jv8GBBSeKlqjl6rJi
q2CZ//jC580QIH4OtIGib0bXQ71jwRpGgBlmWSU31bw2gboFWB28+C7EYwYKNxSH0Q+uCSnuiH9B
rpiQkE3ayergZuOxp3b2Q35aWgYT55H8K4zAcW6ePr7J804u7dsgAMR2fJgr5nvLoxW2i+83k3Ot
iUk7HXHRdnFdJpCvGSxNYRD8oJrEz/CSD/zgZRmmpmmu6wKTNzyYyw4ov6tT0qXI9UngGh9KhoGD
T+RurtcmpWTTM7gMTJ1H/JExmU6oVJ3kssTOBRx3ny3uqSvw8ce0TvDnTxgZvXPLQzlvmfiTImc8
7+SaMOAYm5N9NbgJQa6UTnFFfl8UhhYJusuApUGL01RK7U/4VLhE8SVmu0n91d595DyHipvzo99Z
xps1sqhgTHVqqGhbPM3HBt+EgnsofXjgyYWJD4gxHJNkq7tHohLm1TyWfpKoDN2sKbqPai5GH08Q
3G442c3jgFl/xcmFrD4NXUOfksa5mpoJgSEBah1x7KPsEW/aF6gumqo1jnDsCMq7brDU6VN6Or3b
PJJmgwX7NaBvb/+JwSjchcvVLR3/Nd8iF5GtrwwilS+jaYMRfN/aEXX19TbicfAFNtZacoCBqUOu
RuXm6f9j7EyW5EayLPsrJbFHNuahpSIXsNHnkR4kNxCn0wMzFPP09X3UFMzKiEVli+Qig3Sam8EA
1afv3XsuqZPFElTRnSFP3ehunUCb2j0CnTpY7pe28y1STIJUdg0czV9jZLQjwNPlSu/wvs17a4pS
LT9stZbTdf6s/bEQuTuLXWe1kFnJQiuE9mpPuk5GKie+dimO0NlpPZ9S3ylY6yfirFaM1mu/FPEh
HbuOscBFY1CqiUqE08n7ALeTZKeYI0hD0y6vMOft26afuO1WBeLcpmkTGucMp7e28Azvx7nzmnjX
Wwsn+R0rI6rPqxJs0dC+ohsimfZabwJgFk9orwiChZYkPL0D9zvU+fuQzJP+g+rX9K+GmvTGeJfP
UTEw30LywORso3eqQ1MKsZ0vpCXKc8lvR7+W+CTlVdiQplstoPGVUiaoc9u4kuVUhCRTyWp6xAgE
FL/WJmcoQ5MKb/ypHqQ4q5j3keIwYTNwwcnr7X6yxAjGLvO17O0/PGJgIP7ah6YHTBOYpR0MtY1k
4O+DMSx7FToC8pNHQY44aXN1EIvs1UBWCReTlTA6e/BxyBeBgVMVQUs0Ikcr7zwVoFD3szGn9MN6
3I37GjzS7TT1Nb25wYgBjg9gcQK7jKc70ys7GRdguwRYwRnlYWa/jPNrxK708YhyCvpO3w8tf5ec
SjPXxENG+FN3rdVQrwgsj+t0n4h0fI+6fCEp1UknXHCm0T6DQUjFoakJ+Ni1q+8seANcc7py0XAW
R2FFQb1votjrd2k/I0jdG30+GzdBQC42WQveGOq4fbxwIARhT46nQ8pg4pPImDgiuI4dHDUwdSrv
FmgAwbATamKfD5t7LwTkGHdDa48TzhTL/G64QXpdzE5HkObgZfdtGQz7tk+Nt7kkEyTv23dy15o3
zTDz+8LWZiNcexsRSMi0MCL4sLISwKS3tKuYhe9nx15JPc2stuz0Wzw42k8SOK0TfMNyv2CGOKBr
JpHT6fwzn1UGOCSsQYL+x6sLVCXsEIAA6grW236NbCIfCm/5ohf2emSqT/wwGSvdw0jy+GNk1e1d
jO/mmC+989z7mnWKAl0cRFZLkiHNgxuGedVJ5+SwN+jdSrSMdwd5KD7XAE1f9dpxvi2mn3yJur59
WpjO38bgx66KriWYGRWivRepMKiXJgIx5sxG9bRm85Vu9cONQAv1IMzOOKxTmx3yzDbBlpF/HiLs
Wn7W/pS/NIM9PZa23l8DKSMuw9NJDNTarDkUZbve4KgKXqBuFddGHDmPPupoO8yguYaoxf0bHfHr
l8IZ2i8BWLsTihttR58kOjvtULOb0HTb0S7SbJqmvn22R7d6qfupEjupwT9ay6i9x2YqbgNR0/Hg
0PiCMttEZt9aJ5I0iCiwYm0/reP6mbeR+BG7KWyeJdL2YszJzl4j44cBQe1MJm9+tlJneVhNrb9z
464+Gck4XiVTho0pWhf05KmfEX4i7EdIxf58gHNc8VuM6KBxdr2pa3sJM99vvaNf5NGfKI3fAlcM
hIv64wmdIsHhgB4weZGgXKa5/mqzAB+0OfcfnNjzztaaCvBkHR+AtrDz6lPMY52f8NnuhS+q94G0
gTTEGS1uuTU5JgT1xHNiEsjMOJJHxs+N2xjAzPuc2tp1Y7a4vzjuXDksJ09CENPNnlm9wZghn20d
s/ekytNiN5kV6nlnquiURAamZlBwqIRHCx/qVFQ/WFBLmevt11nIxkOACIZDKyRDovm6aN5wdPCs
XpFhTrYIXYL8CURh/zSx2TCN7ypSWBoR+rShX1zElmYYlcLIczKKx4QTMv1zElKKuOy+GV5f3ScU
awdtYuq8j0ZPJ9SL1twB/+fblMEDnAfxR7Ka/RVE+w8ym95c+v6wv3MZBEpyzxqYzZGDT61dGX2T
B7f06sozH6wgsCSb6nsqiiQ4MtqMRrQAMuoqIcEC82ZUs7xWdO5DhlVEGWravJsCh4gAu9a+aXFv
chxsU7sKeVfFT5cY9XOWaPaNWJfmO7Y17TrnSMPDZc93sW1N10PakUlOi6/cQ7Zovk3sHTfG4rhf
wNQ1T2XU6Pa+SvL+6JLr8WYaXdnuSU5vr73eIYxooCD+1JIyWdBE1j2kDROQ2CFxuvSuma0BqE3U
1fs6dzxymj1cx/5Xhvb+zuzaBTggV/h6GEvSYsSENH11u2cBxO0wmFmSHuli6M/kU4Drq/wy4gOR
DqUj5n3Gjq89GTDgPoW1sPwEqXWLMyMjdMrs9esJHtrBt4byFXsmXbZ59d8jS8RfciQNxI5IiUrI
VahfjCBzjtlsQGUnPKQ4xcJPv9vu0J09bUl+2B36ATvqPYgoE6dDYjuLcI6qiEcTy+0RwF9znZpp
tQeyRRfMzqN9ltbpT79Omh2Fr//U0kkDD2fH54LkJQ70XY+xxoxvynWsb5p0ueeNf2SdW340q1Ex
/IQSKHKLtbux+gPy3JR/xYzuOrf74B7Tkn1YUqc9Ws0UE+c9pfU+czTn1q5nl+x1/TtsHftmzmdv
FxA9eCxpxhDDwLO7T9u6+LoSCAX72xEd2ps+ONckC726MIggqeV5eq/FGsmyWSeeq3Yez26grYTQ
kBcyLUt0tvnd2d4bbe058ccRuB99z+I4Z3lanfLYTzJSOmWrkS6hVBSvqQ8pIl8NyQxJ10Y24pRl
rCawmdNuCmGcKtIM4hS/1nZcVGQJ1fXYsCObqq2bpD7peVOy5ywonOdU25OEFyKOzvjyAKQeeuh/
RbCbi3ha0zcP4yx1LMFJEz/iKKYVxZU8lKp53govZqhCvR4wToU0EZjPzWkfN39EDml2469Gy1oh
7aDsx5V2FVROZX9svVdGF6BAd10J1ZYI0HFc71DXxO25jRhvQKeK66UOeerc6p4AoX4cwjhw+uww
APNLDoThkXivaRUNDS2qFv9TBxEZXYOsN0pMTDklnka+wXRsGL9XT/bURNnX3olFX4Mv6UT6DMwz
Mgwas8RS6zcMfWfHPYE/iJs0HEDKAjueAOgvh8itEvd2Hjw6pesSkYdwjKaMjSsEviHtUN3MxG2b
cJIPi0VvMKh09qpjRGA9w+hmXeslQPGSlv0nwOF8QCCJIcH5+QtCZ9Y+XEiL1uD1aLuUWL4n6lOU
RwzZ6bvlq/s+AQmI9mQ06zmpF0ZePW5U/nJlNE5ybh0zG1RTkgABnM8ZJOEyeslodH9yZpUyG32Z
5HFhdkrZisF3gff4XpXGqU4eLdNUNV5A1c8EKMSl1nRPG0Juc3QFkV247iGy2Pzae2opbuFpMzOp
wYk1mGtJYLGvdTL8jdqS36kGiySDMp5V/UE5BIFfdZmVbFphZEhSv8p9LiViaMeZkW0jiUT92TaO
2YxXYjIlkzzRJzkQVspzdY7Y7BDK6DoqI1iTVrLFxilItq716YJb8pQHZpshqXeTWz7fbaWEy1v3
cJvsjIacnGEYjapCLj7+bFwl3uiM2hWzPiuFfuNxacSJ0/fSmg/RSJrnn33gem12w7kYK1o4MgHW
6+s1JoJj3JkYQWtcLHDoechVZkUFqr1DYZgov5QvGItjc9RtObqIPBQoNK0jQwMH3pqEfxsQz3Ms
oafNNSIaX7oxm2Si3buNQFW/ztV9LvpmIezNMmEkH5ucDvqDn4Jw/ATgHgtGlkQOO4RGJq5sL16U
s1KJkPhXHNZBjYaCxBCwBOu0Al45GaIdFkD7qtPa2OZM7mvraaMJFu/SPR6V03c0zRU1tCZy2rcy
bnzi3tgMMFsTmYBJOYepRC1nUL80vOpr+tWWZVhNA7WMxMpIakwC+YUSabwWzm2W2zX9v63r6F1U
6puVlpOFbBu6c2LM2amc8FtT+0Q5IWe7NA1kh9Y28XthyyP4iV/ObJMBGN5SeTsSicuIZFEEw2Fl
YCJwFE1JXErgTGN/AQUouZE9+hk92aUZJwfcZs7sD4AbL4a7bQ69mf7cZhw5o8w2YaJ1WMBVm9/I
y2u7H5uNUwQpjuFNWdHRlUp5F1PXLB3Ak4seISHcJDs1VutqXzKWBf1Vh+BbszoHSVYesZaO43dO
bel7JSnDE/PywMif9aQYQA7PVkufvmubzH5L1jgrblMXuPux5TzmPqm1pHeZ7DNQu/TV+7jEc6A5
mEaTkPntvzrp6qHbxoybEYMESDnAKsdUXlGz6FkoNqPzZlkeLypxEpq4Jat6kPN6MA542hBLlC5Q
HqU7bnlqne+TNxvBh0gopX/kTi8P+q2Srm0P7cUcobpAXaRLVQeWezkI6mvb7J/LRUTle22CKBvI
hxvmRScPHKByulPr0YYiUhobEMby7WBgH9fTUvooYiKvsmvOgxeuUx1MiD7UJSLjry5ls95fIu4F
jo/zVzUZNToRc6VsxYZfL5hINT9QO3aO0IqFq5ptudub/sUhb9FQ4Q+nSJdTI6VnUmv0ts0vHgOb
OsgX67Nz0G2U2LxJBnjavMs4g6TORY2BzMWTgQIFZFZz3seIq51XtZQBJpbOum0arubOnWqg6OAR
kRdMSrdf9p38weEy6ogI7UHVpcz29L3kWzTmRT6p9QhdbnjY4DttiWFG0Bm96Dtp/EjPoLpNaJvJ
7Uc0tfzwCkVM4oHcfjbPhqjMWTAMGc1yJvFELcQucgGedizCUvaD3l46Y9IRFEeyD1A183Wp+6VX
Y7csnaR4wSJ8a31zx2Vl7Z8Xxl3QQHMawCX1vMgz1ztsUy+C5zBbXI1uIVcCWoOy5lET1KUOpI+o
QgwgmtAoSG2lo6l8A4rD+IuzukRyrjviomUjm5TQQn1vmwlq+7KVsU8Au+d1mzaWy407RXJ7TpWj
whPeZSBwmUBCTxhY8Sogfxo4egytAcXvBe3QXmAO9pqPQ3uO0qqzhgPQGFEU17Q//aY9GR1pV8yj
A3eeIVa6JTf/CXpXruNa9ejmjNeEUkrX4QhaFIn9gCIBnFCYWwUu3vM2E9vkwZbdynkOumhZlWLR
t4ilLaqi7j+6wiCA8sVq7dJO944+Lt50NIxFIsB00JBcGTVDF2MgvSC/NHQU8HJ6XlA+PrmXLYes
ernRKmpDzAFUWiIvOuvN00hJLF8VGqG8gMARZAVQX6ZhETJErpWuaJlq82JK5mKftqSflkGigvaN
gpBfHGOAO0R9Rs8BTO5aQPblra0XSZzd66v0OpcMnov9qHGk3CM7IIPpnkwMjqb72EpmL99vuQib
lyvw4VaYXzJYR0WA7PbyJG+3sXqgq2TsreguTrV5RRMEklM03zsDLdVBEAYzLnvG5zafYqt0LPX9
p6XmWf0PEk8ut9dFrhYTKsytnQdIjcqD63Up10q3W7nqbh7mDQSgPHGpUkCAR5GCrO0C5m0mp7oO
ZSb/TAytfEKzKJGDtXT25DZbtxcKaMf0hEvYahmoHEiUXYY+EAYSt0tygewOdjBht95kEtscepMJ
MfiUA/fNsbfRHzbgm9bBHcWupFinmy6nxjnA10xGM0eXpzwHWWXdC4o+wvGqDGcEpmC2YP5dLMoV
3FaeFQMt+plMAlka6ESdooNHMMklqlyATASY9FRH0NpmrMYa0aiIuug4o0osiZm6lNGbtBCTJ2lC
V6NmpV63/0W0IwyL78VQ8VINRQtvTNlk1I44BhivnBsN2wXvYDNNO10ph9ULWUDMIbPFzs32Pc+d
C29AlbY0YVq+QKXIFO3ScZNt90xby8DzA2IeibvpoxZ6/skPImYMpxR71sUcXlGOUZXJx0aJyPxC
lw/Zdl1Bf8snBXGBfAznqJdPrz6xnDhh0IHx0PdzW09luVN7G610qbVYaEZOB8/S10ogW7QyuKjb
PbOdPID9Xw4gHRTIq23ZTxUOc5PPkCshjbbbMWkB49sZ+wpzMfMPdSKNRSf1aX2W9FwztclvzzR5
cOqzcyYm3lcB9xbDI36GPS6C+nJUVIBtwdaU35wPL/kBW3pYqUQIm1rHU/IGf7HkqrvNWO2FWJ8W
2yyvCADkgo7EYyu3nG3JRokk1/ZBh+GGhFOZwosMrImzV1xJBA12fUJ0ZU3GVX2pvjd1oFZbJCfd
JKnByncYIJbxYdSFVrdcgEKRa6T+yFSyIMV8MZXf/te3qZSTcdvJL1+3Z/pNpNrKo9RKijFPtDVI
IyoQerZqUuaTQXPDZQ1QboY6HLeqDmMmW7TxaTnpQMeUjFZ9DxZJ5vK2cCRFp/Vj6eFV6upYldzb
Rh5wduJXBQrBsP0X7QP5FW0aLcSzcoM2OifxiVzw7dgBbaEeiqbDOZUdfyHClYIDkI+8XStlik+U
/LeFpk4FhW5T4/f9UtGpt9zXMy2ATXCpZIQJYBy+ok3rpSQ8pBzIW13tA65qaNCjvGR6rasULHVW
I6+9vswSFyEvphSsKHc4OkK51AbYHLjesSnkSWwLsRsNT/ZR4H1JtsbaAlUAr0p7A4TwOMzyy1hY
onkxQQebV9lg5BtLYjv0rg5qCd6EYu0Pym0/EDTCa8rjmnwvlxpmqxbHYEKst5dQX4RxfTTFHZIb
JbLm/IWuhUAZufgrcYpq2sSWTwdz59Ad9IhdYLvhu+EwKvkDG96g1LhtoSpcuJzTbEoljyp2t62b
bE6qTFv5t5qE/CjKMCUsRUsuO1l0Nbhh3EtrROkQN4iKqqK6izq4VJV+bNdSCpmplSLPhpGM64ry
JtKuDRXjBfiO88+mjNn2BUZtl26Zute3a6cl1izXtku7ZXviVK05Iwnhc2y4hk0NguJDSldV+RTh
rW5+IDPnyO+xkMmvV7W79LS+tMkUB2TLAdDrfKwo8PJOWzuAo8mQ34Oq0ddp1+hzYFD1yOOMyFop
WFOlNjMFKbvZnG/WSpq3xHLpIIiQ/srdFEu3LGMN5O1yZ1L9OcfKZE2cR4SxvymNIhv5IrnOMZlM
bxtnY8M60LiR67s6Cvhqld8uNT4KuZ0nTS6/dc+9iPm9OUrM+c6nnejaO1clWBomtbyz3yA5myJy
k4huCxBRB7IuUf0vdQDSZoQDd2TcGA494sGahL9tImVnSifyLyrFv4ctIFq7PHRKlIjOSF6izsox
YFbM95CtVgcw4tLC/cunq4REnMVkrb8d8KUrmh/5pfNRekQeU06J6nbYWpjEOS5gpIgJwMNaXjRv
W8ulJtfbM4kmmPVj4mpyP9z0e+pGVjBpgtx6Lh4AJvmdKDcgdaKDZN7Sum6DLLU4rru7kuVb4EEZ
y+WhaCC7+6FSrK5tK8Wzm91n2x1VHswWkLBB29KGY4pxQMe4tuO1UZfUKkfcbu1IIo4WS9nntu55
k5Aaw41U1Sjmyi9d66VGi/Fb8pRv/RTBoU6Wle0oH9XtqGS5kywbhAqC2RarDWe1eR0qVbkJx5dE
sARxCwWVqfeSf0Eul+V3bKT4y+oTkgX5jmCFSXuB4fhJP0NSiXJ6TNu77YIUL/bDJpdlsiw/UOwu
s96eYPv7xrKnRye52gVSIp5Lpep15eGfy6cAW8RucdfRG+OrtqD28al4iDFPHZW4XrUFNrWmeoi8
jNY/h9LGlmVGq7sS8IPHXr6qV1aMd/abzLlpWMrYqLuLyWbzrdEvXfm4ztrKW2ErTEaFillVJYWM
8tK8wvAnX1P3B/5Bp8qazX6hkRzqMRHrM5jFO2ULiVbIW+Z5cnqP0nE7S26aclUfGJcj/jAgJ4wP
SWPYff7CcicLc5jL8oL7ui2/UmNhMEIzlBBRP0Ll4eGS3dbxpMCcww/2WPfoSih0webttm1ZRNc5
KXQiRO4mF/dNhr49FF4Mx+9HQE+Xp28TPEcKrNEp+1NbJYvHk5lbXU5dpQS0iqK16cuDuYuHQ+n3
eP6YO11K0a3lvKnupTmXrzBRVZ+vyDWTah5WSnS5EQQm3Au2vhNT1S3jm5bQ5OVE6VeGMV+vBrEu
hE24ZTGsdzWy/9m5xy4Gek72SteoLpLPudWpoY5kwZvZc5+jrnFPiemOjo/FyYgHYoY8kMqhQxd5
GHaZ2y/NZ2zWYpz3OBjX/J6jtlHs3Zou3PBHB67E9vcmhhdwss66Wt6hjmgOndbRq9297EYZd10G
1utmbBBFJaeg4CT+uCTjYF1VSyWKt4rb6E9HY6z7VrhDMB5h7a7MNbNycWnHI526FlMzfNXrphX3
uOKi8hSNvD9UVBaKbsFzB/HLOQBBsE/0/JLhcW65t46lGS36qRb6tN6YUGH2uchMFPXC9KgLYpZf
5CZ2IJawx+U97PVpRv9ldcl03TqjK+jUcL4zbqu1qiYMXnXmHoHbBNB/zHUSN35arHp7tLug70U4
+OSfpUe7mDSymFKhDXeal8/FskObi6I/TBkBzlroVNGUW8Ck9MrymNZqMAJ3w9pOC1InP+tGQskQ
ltnzTqQk/WRhSq4U+u2E9cHd6zwGFoZ6W3duI2TGpgi1JB+94BpSVNq7oTUa+rzuR2ZW00Mh3LJ9
F06FqiUYE2e6wUU6iCMgX7Miia7Qzyk4CsjOuF0ealLj6quGjqd9FxSd0G4cAQfzw2dRrj9q3XUz
eqAaHvXv5YreKT8kwzzaY9ghM6/pDEM7+OEWEzMnAOR/YENhfBU6G3Lrom7mFpGSeoeNO+npNbpr
Gk6DZ4nvzkp5JS1uM3X4FpqjGoeeEcfaLcoY031EJMOVCVs7WIRFPkXOLArUP0OodCkd+xxL2ukS
MteU9Aa1LGuIWFhXN/H3ViirEl+5EFKsG+MfPp12DgeqRBKxtASeFH7GVNFKisuu1NQz7vX8TsmJ
1Ytkan7J6idbwOpVDGP1+ExkKjHV2WYZWWlNPk8Yz0G07JVIedtwVMtTjUgjyE+XtRm+Fjerh5Je
3w2CVjb6f9AnBMWY6+p8icam1f2H2V4rzT/kvcHwIk09eURaDZR+nx0pUQIZ8aUQ/deZTRZHs9Gw
unV4L8RrX/tR9SPtczf6OZEQj0FSH/XyqS96G65EJ72N6tMuW9/p8kdKXZ8uU0qH2Sn03mQY1BVv
HjvZchB0FwcfzKMWz9YeLK3sT+SKkZNeqpKYD2mi4SCbOq1unSGr/dMy90gzI90kce+hMYa4wOfL
NJo0nMHhONERT2xMHSUF7tsH16qi9etA4UEmmYuQctzhDKNfcLD6HGfIu1mYmaGdRFek0OGevY6X
95ozUh8jGG+SdmD50/BSLokIgGGnaUxo5a6pR+jUc6k79WFom7YJEU2ZGlY24kjv6zloED8tU5xR
Ajh+fgR81R6dfkqKU9AvyJPgAXgBwvXEfMl1rdHvOxxW+9FpZkZGRfEtx7z6Brw7PwvTHz7YfPp6
7606A9jAifDuLAm/tPCS/oYmIsT7dqynzzGlB3fmXCeeE7qY92U2Wtd+No6HYQp4EHv6y/bPmvTi
at8RTNmekrGYP1obSVnor+aU7qZuqH80cQ2fZUEDtMfV7b20mJVv4KDat0A8LAa/U5YsR9Mpm3vX
mbMfyMWbB1a3gm85sxMAiqX1Jalb7exFrPM4RpfxbBbGhBebQ7b+HVk0q1pRi/4Pavn4uuPLL9ow
EoPl7WO0nlcm3e+fOC/ma2CsCaqPNkCKwAiCi5fXnfmDEUTu3Jkc8yrg31Nm7BIG2k3YtikdcsMd
3VPsUemFKWMt98px1jTH5OLHGWIws/uxViUKpNh0LWhpzO/QURRASBYTI5aZ6c0d0QlMiyuvMPN9
xgGJuV0jrrwytfaZYU23WRQbX31deN+hDqUfaZIP1ygfrYdpNrjLAjc6BrWpo18q7Gtz6nJ/19O3
n0NTj9prUBviG3sbO8OIaembZtjVMYl57jjqfRlQ3n+NOA+RRj1lj5UelMfe7IOT4+jz0YK6/90s
zeQtSh135wR5epy0NXpOMrQ73mQWTGIHc96BdGnuK9tiSU21ZNyjsCubk1V66c9ZaMZL53fJfMhH
vf1A+zp7e5SNNADtRBvrsM5jVpYIiuWuafFBkr0EO6vQ8vre7+e2O+iDWZb7MagshKZ6Op6wiU/v
WcBZbF/Fnb4z7WhEGDLbNxlg5juHPf5mjQd0g8nivBhVUxyHLCI4HlL/Fbi7GE1kP03RFdrNIT6w
LokXf1jiW2CvnX+oqeCepjidfpp1H3N6G30m8lZWd+2eD2K9WDL19FGfiSViEp35+q6GiHzHr8W0
GkfrsRn78qPQQEy/Zv5I4jf/4ujL+cCfKXvme6XpVXTWtdEdvgQLYibnzp9mD0chx+81cF8dn29o
znfyR9L4BEAdQS+CdQaomJy0ITEH+jUiMqzDutAKxmfZl/MDfqi8vzMnLCRXyHNq44o+Wm78WBZy
CLKdH0y+8xbjs8iG0DN42lhbTFrG/X4mPrt80HWzhJaEYhRkf7nPF80NVgsLIBF62UNKIABKop4T
DfXgNfAf9veiXaZ9WUWDdzfrmc4kWui6fjstMaPdasTHejKXdH0UoEe8UM+d7jHNAjzuxBiYSdAi
UESSFmY6A/bzgp1OkCXBrGhP1kmPYWaIG/2K26CwHrOhcNb/GGf4V50wRBUoHRbtBQ+RCpHXf6Oj
ACFZDAcl19m6WBa3A2LPDrfFgf6fj/n/xp9iS9no/vnf/PeHqOkLxUn/t//856so+d9/y3/zr5/5
67/451360YoOZcL/+lOnT3H/Xn52f/+hv7wyv317d/v3/v0v/3Go+rRfnobPdnn+JBWhv7wLPof8
yf/fv/yvz8urvC715++/fRB53ctXi1NR/bb91dXP33+TcWD/CiORL7/9nXz/v/+2Ex1/8px+QAtS
L/fr33y+d/3vv2m++Q8cEqaBvBL2c4Bv5rf/Qi54+SvvH2T/uQ4yG48xHNiISrR98vtvhvEP/gGt
ccpIuO8XPFsn8Cvwbv5BTLxFvDpdQ34EgOOvT/6Xb/B/vtG/5KZI8sS/OTkcFzU3h0FYZ/g5HMOR
OJh/AzFqJeU/LoT8yNJPEqSvj/0BaVl7rfE4CgIxFqhTSWHetxg+DhosLbjJthZaZSZ+5HSS/5Oz
6W+pf7DXoBSBUELUSMYOaDoJEvm3d+SKBqxz05sHTBxDuPollf48MoFZYuPGZK9Ddzvv5radYw5p
i3GaZ9Hd+MnoHQbGZbcrRfqjEzUV8wfL+gqPyDk1WIcITTbCZahYSpO+L/ZsvcFdz8Z3ZFKoAyHQ
nxun/4jMDjQWBstbm4XxLmrL5F50i35Np7rHVmFB1Bdt2j52w6w9e4mo7s3SIxIVaSaprfWShQUd
3z8tFPWnMh+iGyxm1R2uKo9itrihF9SdJn2FTk7YwWmy7I+yj4rdKPLvvBHrrDHT+jnSB97N9Al3
dWdDfvPiZ7sobuYgtt8K+gPH1Crn99yghJiT+6Lwe1qI1oen5d/cTL+fkvrLNKKopB/CCalK7/BP
F1/hPuN2rI3kifAINHkzFzjoDOe21WMr1ImzO0xd292tjbPucZfMR6Yd3ZdqqiCQBVUHRZa2MZNa
6ypY1pnpnk3sQWXWeYih9iHAQfPh92N6cOiVDOGSfZQNbqdw8TX9IRq06WkysNmGKP+Tld19+azW
OA6nElFJiBYbo2jqdIDhOdfb7xiC0+KaQLVbzSCh9oz8ZJdP6y3agHM3avpOG99qR//qsn2EpHsQ
eQGmh8jz8oe2tNccP/+EKvVdNEl/oFhOwiDr9XOMBjOEpdneZHrnnpfBr/ZkJnwQs5XtyZFvwkBM
V/Uyo6Rjn7mjKOhPg5PW4bjYBCVx9NOzIPlipn6+Qy2q7bO1AK22UlYJ60cWRMduNgiwYTvap73W
hJNlFq9ekLoE8zS3CQags1YvP7Mydg+4m+wQ0FZ7MrVJ37Vu8mlkxLMu1de8Ww3qq6g/ozWEPIqq
+Bzlzgsm8yG0iwbxrA713PPLXTF5D9YqkM1qvt9cYYYC7D3Xz9HQYiAlw4RQ21Z/ZFta5uPgR8Ex
BonzGEfxcl7WIfhioOS+wmfj3661rqW4MKP0Okp144HE5/kxtfqq3PkQVm5gD7mPVVGNtySJt/JO
biHDYUJ0nB3SDq3YMzNa813QTcmNWGZ/T07ttK+qOi5Cc1jeCbHJn7TGPWlU50m4giHz7rpYWMZh
oi0X3bgBUOsHMboTyqrS1dw07NCBrSFd2GBG8qRbnOHrZjaedOHM67ll4CmOnkOldbKnusjoIOQP
U3ScnTj/Wq3iCkHPKx15OnQjvto+GqLdItk0tPc7QCFsybOT1NeWPTnPS7b2uxgR9NFsTBJaNJhf
EG3M9wJo03uKoumxdXBVoV/39KtR9+wETcjifC/tSPvUE294CoigeSVWoLqjxdIPYUTe+k9NEGAE
Wbk5akhkQqqOMaSJlNz1sthv5pnu+tRFAOh1cRVFKbgbYtNP1lSURPPN7O9+kK1/LCUPFulO3Zcl
dQMGuRwXjG46cyLx/sx7Fm06G1P3TRCV/ZJUHbUOjV/3ZmprlKlrbUz3QTYmpxGheA7vqSay3eGg
X+nIvufGGnfkgfXn1mwnHRz5nD9X3GGsadyuj+Xs9G8J4wsCIaXcA7u+ll2BUovyt5XRkv+agZ71
TzPchH4N/cRp609kJHMUVktmRPepbTMPow/Ir+4z90COKNYgs6qdu5rSfYczrHffPKEbr0imbun2
2NBLourRd6a2JSswox2e28bXxVwPaYOACWxRO3xMhTFQjnnWVWbRYZqIDwltox9Pog5qa9cs2bTP
Zmc6ZENn7OBk2FdW7dForgZS3BqCl45NEM3XQ2StFT65wXglDoz4u2YkujvUmMcsod4SLwCW5rs1
R0G1axd/ZZ2ootsm94ovvo+cCHLzYFrUtVn2QTvzJW1Rb3II9OfHihHOI7fM/OjhSrylpZ7Ukuig
tYeuq41X0qqNVxR882PgF87VFHU0UUcWDJ0ZQ4gha3hJ/HY6EyZcvsSMmV5MV3vkeZ8QkUaMukAH
c94E2nQXOx5Ovk4zDjFr7m7KiuKclvjZSMCN3x0x0PNvR27wcS2fESKNe6uxMDRkAP1uAwx69WTh
uLBw+by2a2NhHjKsYcfZw+hfUg3DM/mM8ZEuQCbtQ72bs/T5rR4i3qnvPPhtf9SsQ3PoDiK7I/mx
3BGAxRG/Qtb42vRljOdiSKNn/l9zmtqk3BFMENxODEifsPVK6o1uDrtgal2QOwmEmaLXWuSOTeUf
4qZeHziuYUMcbetkuJpVHAhGLZ61CtcrnYAvjiAl6uwsgmVgnPvXcvFuZyS2R25CHa+4L3j0R3Id
CiPieRknMe60aRhelzbLH+OsXZ+qUVi4oCz9VLrFelsatfbW1UiqNc4DWmTTc2sj59qY1glYct58
K6Rumu6k9Y2T6rTD1BScBWgaFoekeu0wQ33jIODeJcScPi5+Md5nBNMcXRjmJ5blgGvKcxeT4Hdc
2DYwAXvWCEmG9x4uxnCHtcxi1Uqzr2Ap8uchoRKjIdsesMFHN2vu9y+06opshxpDR87E4e0qoUuw
HMj2nHApeB3qMxJpvgXd7N/i43zVq6x+T+2B+3D28CVVg/8O34GtTstE8jjmlIb7/8fceS3LbaRb
+lXmBdCR8MAtgHK7anvPG8QmKcKbRCLhnv58pe45R1L3nI4xF3NDhUSKVbsKSPxmrW+ljpL7BavL
cUUs8+rh1d34o5b3aA8S0/dWr807mXUmURh14964uWEkwNrTmNF1x7PfG4MhAazL3RRM+XCDbaVl
LIPp46phz5Jq9HbSH6q9Y5Tpw7A5wX7uXYVKz24fQ1H3t8LyrZ95Bfol+f0ehELCxZK33jXMwm0j
CE3bseRxRfesyyTIVsEMRdaxLc0lYURe3xAz3n/+fkBkRaEvCJbSz62egwSrcHrXmzAsqeAEdxpW
uuLEjjdnsWmQak/OgvCicnJEdrPNtnZuBebnFzgtQaJg47zUWjlFEfHJEp4aloE9PqeyHn+SZ85R
4GF2OvDlLA/bgkyFWc/qKSqR3HeOk+Fxr/0+zm2CgQt+GdMF8ldKVechY3z4/bEsLeYrEVHw4S9i
dnAydYH62SrS3AGDwel+ATzFZ2sidENBPmCFSeCeT2nEcjht4w1exrJvsmx9GNSIPTIw5w+cBEEs
pix9yBuPrDDtFeHFtcf+0+42dZuG5jTGjnSWh9//I5UGF2Tp2vzqpcyluFvm/hNw9zAxP3EDAkxK
lx+gc1bOt1BSLeRL7/3I3ab65bGYBROHlCJ2vMY5BQRtZjtmP8uDMLz+M6jW/kMx7Kf0ggFiJubo
8Vve1H+u2yQeJir/Q79IXpyccYkaA8cw8BmeQ8+MK+fz0DEY2jmCgylb9dW/7OjsISwH9fePn6j7
8B7kxMsf2rx/9FJ/6p3+Qmyk8nRx6GLPdWyLIPvgSv37Q6eyZSFbRNIEdpQ55kuOX/s0eOxCcrOf
H1o9QX25fq4dunAeQSJ9b0GdPrbUEH9/J/9off/U1v1n0/3/sjH//7Dnthw61f910/3aFuNvP//H
uWizn13zx8b79//x7523+Tfa7cDFRy3oo3FN8AX9z8b7bx4URhEyPcWdawFt+M/W2xN/C2h16bmZ
B9MaO7TE/2i9nZDfstm8OiF8QCgP/zut93Uu81+dN4jRa/ywFfLqNpxGz71irf9w9TRmNQp2ySYP
Eg5ycfSG7N+gXP/lK9gecyYc244dXn//D6+gVCUHXfEKktJp849UEv+Xr/CXOyDs9Ww3Pa/QSMK2
xNEf1f/JK0BhvQb4AD3563zC3DLllYZrRtpPDPZSpHT8m1f4HZbyX18EabGgyxGeAsrk2wYU9Jd8
vawXubTLFCHU2OHZZFApnqHhBe9QQQ3zLAbZt/xk2YjvOWhpCIt0Z/V+fcui2CVL0YaDtZeLbt4X
dus+4XJi3T4Gk7XPUS44Ug6pW4jlIgzk9IlZV731b9iqf8bB8BNw9Vz5KAC0A4fJ0PWg+sMXLbtq
YQzoY9rdzIsYfwZhdeN0MMpn59+80vUL/dNnxStZED+ueb7cBeIvX7jhmConmo/GdO1f0gBj0uRT
LOXNlvzhdv4Xh+u/fiE7ZL1D78kX/+cfaatxfRODZkWO9pKmQJc3d29FOH/89y/zz58c8y9OcGan
fPf/dBPS+HcB42srEl6d2BOz27oNPrGcH/Ew/pvXuo7S/vzZ+QQ5wn/lF6aA9l9u+ILgeYfINZv2
dDm16FHLKzV0w6Z7zv39f/9z/SVj4XpJsG8ycVswc+SffwVYV16ryDfJGS40dlx7b2zkMv8cEvgi
gy9/ehqym6C52KqN/s0Lk5/yzz8nGnXIjw7pLjR/f7kaZ6cf2B0PdiQtV79QipQelT86ItwYvr60
8GAwYa+1/9OqjfomG9vtyZ6nbjeqRTqJMxATeqzxwN6XVxNxXHl9m9NhpHkeea42PlAa14fJ7Unt
tiyjPZem7l9X0oetiM3n+JKuhfmZkjj0LQ2IcolU0MgemIdMC9ZdtZbRNWa03RVX7VLiZKzfYqhZ
9qUk9e/UBS1/Wnrz9L3u59YjBtCaX70ePUk8SHIqaqgOT+BBZvWUjb7TglKDqXnTgFq3zxjvxXeH
leVtxhrPiQybcOOYxKrtRvS+ciK7CIsnW2e/TXoLtuukRfmAA8M+IEVr7Lck8CzzWTKqQQgyt0Fw
0EFveTfhkslnCYMBJ0rPjnTtDfWzIAXiwSWU8cSOqz3icqh3DpZ4ieqDPWyi+skaDpP27FuGG2qK
ZRP2Is79oKO7nzrDSQgm9Jl/dGb/vSyMGnO3xsefjGvFOgYzqIK0Z8nmtmFg8ZUGujvLTNqJmW7G
Q7+Sz2sOVpd0ZPheYPDlDOW8gjqs0WUJN1GA/Am7qdlPCNw1s6vap5BEiQ9es1LdcqsMlc3nzGOg
l8VmqhYvLtVY6YOycn3VA/n+mthlNz/3LbDxWDF2+wy38Kbk1Du63ZLuaYvtxwnxyDPrb0lHmKX7
usl9ejAMk+jO/TfDM9ML7ZaEZZDq7NIXRMvd8JVaeyX9hbDGFI98R1tNl091Gjl92b7M3Ds7Q1Ye
fgFQMM5Fh9XURZaV++5lzOb6sAWe8dZbmMyjUIPkm7xSO1zb3pA/VKvwY6lKGSDE8YAmjFhmb7Ek
bztlgMiJRnsoTlaf5t2THldB5m66hhqriuPdhzlzPDRxPEJw383rS8UVBM2Cv87LIsBwVyNwLd0g
fAFTUuPlz7bzMLYei8l+Xo9Ylbmio8Lqgn22YgaM/LqY92okNPxGzhMsH1dORMpFXUEm0f1cASn7
MQnbM3cpAn/juLoEJz4TuVF+IWAJuzNTD/9EcFtbJUvY1V68NqH74lXtUFxGm7DkKLxKR6DiD+U3
uY1YnRNHqzDFSWFZBwdq4xKP5Ui+dWTi7zyRWefppOvM4Z3uHxN9Yak5sbHA7ltnDZ9zgmH37upM
KvKENSJAoC8CsDQfYb8ODyT4eZ+54/S/LHN2jjRB1r5gunwsh0F/BVLMOzcr1BotBLFOiUn66YAq
4dqzFjqdjsScGq8qLS0raplA+yjhdf6z02Hw5GNEu2R2SZvR55Z1dKw6OAw2szi8//X2hUHS6tj4
inbvz5N7g/B/YxHJKbyfkJ1+IJELvriBTSARi7YPhjeOD8xBeEcGmWyRNcjmpiBD2vjyWceaBzR4
8BgyI6ySlqyxOumtJTN2niNYtOccetMB2pS6ONv63uGy+mqGpr2YoCx/lPgug8PMMqPbUdRKED8N
pubDYoB3iIc+LZgUDoz3G8WU2W3gSiRA3pxiJ2rR/JrhuSVVb8/h08RuyjuIsK/xAOl2se5zv4D7
Ytp9sSaVy0jv4pKIZkXSoMWOGxf1xpGR1SboCvFzkmw4y9vBxEbz1mjQGkQkwLSRRUKiuJMIOp88
0hzZewRXYokLdLMvvO8W9DeSZ4g7k2t/jH4TknkFMjpuEaujFMNNb5xtxG/OMTeozqIBucahleZ8
sNLZlAffL7ufHvm2K5wBa7hp5MDcS6/GtvNrjLAR7gBQCsJvsj1YpeJ1Sxv3tdWLu1vLtr8JWYlk
NLJMI2SAfiHobW+7mKoQtwZ7Dv2CNIjlRFG07cNolPlBEy32fdYwCyMdconsYf8ChAbVFtivLGNY
MC9Zf66hx/rHbiQXC0gvc15YXdgpYBBtaz8/twDhthvMJgXj6xHRHaNBRzUfYyoxAziFpYtHD8vd
TiDDumGM1pnfgF+ZbYLwUjoPMwXlRZr19JhB7nGOpgSFyyQ4w9E0WdkdQgnvCXMsMpyNCFzE4WY6
pejgMHm2O7kuXvZFKIA7kDVwHR7CF7drwtS3tL4PJ09sIACKpb0M3rycfZSAxw7nSHa7TqadYQOa
hhPGo+656acQ/cc8FvU5c7U7JcywwwegEFaIn2ht+pt1aaDZ8lhkPWaOmW5inQ4KTAgDm1FEIQNV
78kgWpvBcN+lT4AbB3mcwPh4R54Nw5Hona65G8JOHUj1dd+bzMqbqET3O+/JwRiP22w27zg9to+N
A8DfZw7zaQXTtYT3UE4nWXsm94bnKugFVm4eMjHoh3ErJv/S9Plixs7EhnFfqQW9ULeG9pPDEo6P
c5kPSBbzr2zEdRSla1o825USNAapvSPnL91tOiAWd6W2OCApW4vILBeKkmhwWV5AL+YE8zezO+Qb
nJGoRst2GsRkmhe0L6wDI5MMwienc/yeINZJPIPxMNqDQuJJOLcYQv/Ohev6ZNCqtAzHNud1y/Mn
jmmzTLyGgMcj6KDWe2eT21i3jcEUkAAIeSd7wwkuBQqTNukG0Bvn0VnadNcbJVfD2Nq8600MxEFL
EXgRTicjXqdJ4PpE0NRtFFhLBV/2m7HUNTfbFMwOLIq5quFhkUDH1g9Qii3Zq383DGnumhmFJb7G
XhwdhHkVwQFwoI8Fwu8qMYeSIRXmT5TekRHKdXjITRcDSpp+tRblDvXSXL7No1l4RC921nLEytKM
TyjjmbdvI8lMkUDbuCth0vXRQKDCxxaKuUTdCjZhQo1dccKCIjhmqi3cUwYvvb1BIM5QUM5jvrMb
VWVP1C56SkjIqGQMUWhIGibH+9D1Niqofn0JVKumZ8FGyyyK8ibI5JAgFM6SObOPUrj5HRyI6oCw
Md+zTpRxanqMw7nl2SVo4fANL8txEY69qwN32JIu84JLZdZC/ZLGhFaVaV6yGeG7m6HGIoRqOcAa
EsZ+ddnyAVBQzfTIZEteUYLE6h41u+e7PGzFZyOX/or80/3O2KYVxuCWHzuy8/SewcWy7mdPOfXH
3Je4U2XXWCpS3WperFEBiEOyNV3EOsLECiuH3eCiw/p7yUOWAgHA74nMlaqMumr2zgusiYcy3ZoH
+H5d8DVXUGHf0Jb1iUWifMkDzfM/0ywd9rndb7u6IxbWlYb4NBaCN2KGLupxsS0ih5tGeWerMQNG
EEHJTLUdS58purJerUkg1wlIBY6vuevLic4mQMk/zmFzcjYj/Y4ekcqwsVrjk85Kb1A9+9V49iHB
EQS6FQ2rOLhh38emnRe0Cn6TA7VrU3SWAwjKvfYbA0kylsHmGdgrp8oo+y7GpppTfi2NjwIqMJuE
FW+4s+xu1ZGaljxG+ma/EMdIA9H0Yr1ZVyM9GWbRNcx6U1alPDkmPHIhiw3fkfIXRhaK6jYAXlRW
p7WqzpqdC9ps29nhn85Vsm6DcapWWe39DjpbGZbp/VKI+qVXcN+epWJkFBXhxD0hFnts7jd4xsQi
V2zbSRTVG1v5LUvpQ6rNf5ytUtrRvKngDp9ry6Tadu+0WGmunEb/qgu3fuUuDA4QQIKzQmK3NwJl
/DIzbjaWYN16mkWYzjcZvuj5tAG9oxPpy2qKeBpkPzyn14crgMZ41Timl6gk1xdFbmm25rV4FeS5
FSsDdsJi2MSHznUDzgA8qpax3g2uoaCbbkjOBtftXwTys3IH47U141F21gEnaroRt7GtGVq5nDB1
Th3WLXMrpxj56VyeDGCL1mkoAb1fgtpjI4Oevv8oBr+tIfjCBt2NG2l3oF23+dzlRFmfOC/zEz0X
koqamJxiZ5bz+oPHRNnG1dbYBWIwYd1k8tqWFQq0nGpH5u315BM6P85xJ3pPHXv4efNTsDg+szPP
Kh/Wspbfpa+mW5vR4SH1qzBJu1CjUpRV2l20UcwfqGcgmfrEP2grabU3GtC9QRte7belZBLMGuZm
THv20WMbIEnPCdf1Eg1krYlsmmbIZdAGn5apth8NDvZvOETEsssXbztnuRjPk1s7X2AksiHOnEa0
t9s8i4obGyDSE+hF7omigo0b2dpYzyyh13mHs2e5q6CqHZ0MPOcBgDOopQxZdFT00/Cjbwt9D3iH
5tfVOvh0MkdikE0TMD1hv9/IR8eiJfPt0zWp3BNrHOySRpaB/Laq8h3iszXB4oRJG09DjpZDTltO
gzOxHIy4y8PE8AaWQDirkklaK1qWuaz2UqDrACyUtepQhhT7I0yKZ8iMdbLWFf8aYmIoqmncr0tZ
P/UmawMhJDofO+AnnFsRHBDjZ99KBnEvmUOQUNwNSrwNJt1sC+7o3mVYhXnYUyJiqpB+WkPvM8Ez
5TmwiuEOkiwvtiAe6XdOPk/vodcXv+quninSl3A5hNi57gBA0LhDM1kODkkCKz7zYrxfO8c6VK5n
qtfOcdebXOVFspnQDffcesS016Sagc7zfnjKMm6rSeoyajLRPlKidp96Mh1FKaZocjdFQUTgTqY5
LjK8jNPo0oT2hmedbNdxD960qEtVVPWFa9pMrqTaPW9dPmJbMF9mp35O2/YpbZ2R8qr1KADTkqgp
8Kvu+sGBY96UIbrmferlM8strjQWoG37riAs5gf+NueOi4bAv2bwVUSTa/8IYDzs5gEh77z55hy3
aNfNqBxoTlLfCT8D2RhHnCgMsYxFgWS1lcFTpIaSuJCwkvc9hV6nYBGUwZthVOHeosn8wK3goOVa
tuI5L7T9IqScDjlRu4AMMw9lSBEsnwDQWUxLCJouivdzbaz1hdTljosODeRdhzfnOEFxeBqgxhHX
Ebgx6uPuHvh7ePSgGbCOo62PFJ1gk3ijN3/TGjkOXj0kP+XC15VwDbh6v1V2AeXNaqkNeLoYSCt4
A3GBNv9VegtEadMyEm9IzV9ptVKOS6vEia22I2kY5QkzvU6jLrRH8JI6RFAOwC9EQfGYmyb0de62
1NsVRdMPEdGXqE2Z0z/revYw9qgFiZc3NYAbC7iTnZUyy+gcGctUo2NChAAAY4axDpe8SxHlpHqq
kgb+TuwMYvVj9DAlDbwq+Xnb2gRND+STBloOF0dPYxL0w0pwzVoc3JmDzTVXQrsZ7/I/qbBp3uqV
kOpDxfkBi82ts70NayyZ+SCC2IfscWnxK6p4Ggf3Nxwi3Y5nf/tNs5sdgWA+pcq0p9t+025yLatf
AyBHz43uGk1B6+vqxxaE/ftKrNG0N7ZA1A98HNw9Sw/bA/JL17PKC2p+3Rrj3txwxcQwO7M+luUS
iINjdf6KrWYU66XNTPerKxyT05i5aTLY9Bn7ojCGGTVebe3EWgnWr6bEkQQHm8MFeFmcj3L6MaWe
3gFVeXDMMpOx6mmsItPA4a8n7hyWm1aMBMB5UC2gRbSA3T1l9GzHo5VvH4BqnI9UrfMT4zFaS1iG
7TmoTXQkLGLB5bayoqXOtQVZbmOhs5sLLu4Ugup+AP6wC802LfY9G6cyWmough18Bm3DaculC/7S
9C/u5Bt1DOA8e/QgNDtRzxqKupgrD8ZNtEzP6TZE/Ztxoc4vm4Mwe3FSHRuuPSGYkVYX1uTFLmyM
n+Oq0w2hzCp+S7WHBMQgWzduAV3s3RQW6zz4XRuNZiDy49wO6suHt3IQfucgyegK9GAjkv1oVjYM
JUNMw6Nl9Ob9gl4Jy77Quyps5kQ0xUxZZI7pnYO5SkZSQjKORas2lDyFeul6/eUHw3S7BdfjfgqL
C9DXjUPWJO/pxj0A5ODyO64pxph4cKjUD/7g6g/sK75/I9Axcdh2srtlZr/uwrCjnSK5Mz+ZAW0t
nZX03nC4zzdzAIfQqoggOGaohH/2lJljBG0cwT0qP3qUWRATwNwqgfPqgA/3qultpDL+jqmL72Fb
ZotLGx9Ll6CmE2MUhnpebltgq+FxGMriGnC0VEDlKhlewABz+PaeSGNmrkj3xdinUbmt7WvYmLmZ
FCwF7pd8Cjs8WDZHCI7RLovKUE7+nW3X3T5AmQmqUNF/REif5u+WnoviUCtfn66+nBB8Xzl+Vbr0
DjlIiS/DdqAeY1cwb1LAvGJPg7HOh0KG99ygjyRoE/dtO1C8i8VNT+GgHXcfqgI3dEv5HO59SqPb
vhqtLMogfyRlnw0ffTE58aAUEnboOen7QFsUxpZGyH+1fwxvHoNa/4oCVvaT3V19p1PpnLyG978X
s9GkCehrKih0Kmq9JnLMKhprJJFH+IvDLerC4CdDz986q3kEB1MgHV0C634l58cE4ACxaJf5af1s
j2hgisEqftk1WgAqhhRJT2A0DnuDrkf9sK5hc1nBToOwM/LsOjZ3WzYapP5+ZX3QiJiOaHkjGLqV
URpU5RnxyASFBs9Bc6rhXoqD3gw9xXisByj6qOiQLjl6rHZXngPcwKu3bTeYDZtMwqWm9GW54pHJ
nMu2aZ+7OCAjVofpLalsPrqToq8U8rHavhgFZpUrLncNwWKyCbiD1xauUTa4C4lRwVr8MBmgY3Qx
muJSOq10EdVkK6jfdS2NA5trEI1bZhKeQw1F65vVGrNlu1WPmSmDl95rxIS4spov2te8D7/PRHUK
5woHyuAyfclQvgLoebBgb/kJc33NeoCPjLh6JecvZLGzhYVDyq+JAd72c6QJqx8mSuBTy2m4HFsf
3jEyS8t6NDMknwkqGNRo18L3mJHJoI4hmt14HNt25xhGcz+knnrWJsjZNzxZoP8KGyUy7EEjCvGn
MKdf7F7HwsvLS83nvocX5zGlNsUetHtx60xjuh1qIxseIX3o49y5CPGCIdzux1QUD1R1811rqymP
ffOqIFbC5095S/oTdvzV7QO10EaU7GYKXElJVSu6ZnbOttsaSe6p9K21A5EMiAWLW583BhFuZFL/
pK0uhDfORfzWgBltIJpgDkk8M2veBsDx664iyCrfbRPUkEhnTFYjbWTlWzEwMuCU9ow2qus02TxH
XbIx5Yj2CRrkCYx0y++Wr8nuqnQnjEA+G5sxvNZN77KD49n1m9OU5UPdlAHJ6mY+og8Jgh1ITKxa
Dcac5gyboX8eVzAJMex127oUrg5/1SOtbCRSbW6MSpWaDzB11mJPsBGS5HyDTRhlY1gfl7ZSVdwt
fn5qG5S1fDQTtt4MfVrjri55MUZ/EuE4PwtblDxnib6J0t/CvjceG+Co+zL8WaA3Q9hjJqxEnTpe
qERrDIECsqNXmeI3Zc6hjCcsidDnrqq0MzT6/B3gUz/sgC/QpaEJ3hDRz+Er48L7Ka9fUtPleLW9
PEUPTb/Jt9htu3Fc9AlpXXkGbjweVef5t46vVn1eW4YlF5E6YbbnqdyXTBCZnZ10CaIucfiq75xR
tnDZ9VRuzA+ryYLptxnZGUUuu0SSIseLg44WkarVFczY6Cjqe9EGaMVblkeJzso85U3mKNCXlc0W
WaRDfxRsF5/k9fGbjVftuhf21RCjKQu/sRI0y1i11lAAG9ycXUHYCKVmu1kvqinb+8lvqQkrZpN8
VPRx+4WhaXUgypLnQisDGrW5gBiJp23yP8zKKs4grtV6P3SjNrE52BJTVG7eZGE5Fwl2PDjZFTuL
75Up22I/gGub3/uevUYEPSonla9H3C0GIM07ogp8FkGN031JSQ+ch+VSwUbcJD9ZMGb1AxSh4LHA
/9Te1OXaGbiefON1U724F1m2yUg0TJTcSjZi14oNCehmeRYlD/C3WzBY/rstrjNyMng9a2e3hApw
LaF37wuxD9dRtzfLaDrfqT35hFzX7Icj+7BXDKYbO5/aHv1INcrfDlYTBFdQcFZaL5KizCSp2zQ7
Ams3zetBYoxZLmUe+wMvWCMvMDiua/ylbx2xpsfS55EKxaNev/PFmbcgtsrqW4WYnuiUwiKWXRF8
dzCmKt8Y7vn28ww3/zqYTFVSmUSrxW45zOV1PzWdxiYkWmPL+n44ZMrdXuCrT3VSz8vyOq52kfRr
Zl9W5tiP7NvLb+0ohyMWombA4zhiPM2H1v5uLq6FzSBkjknIqT/snFqVz625glAAttBtCTMKllol
dBz2wZkglsFZiul57MDqxE1Qb/TKE/yKPZIHEljrAahZAvKtRsw/+t4vA5FMfRrnfmSZ03BKxnZY
qxOhF6r7ToL6sL4aXmvmT8RjU60QQco0f10dJv64UufXaSqbIkmXon1V8xJSMysQ9RHbeMOI2oIB
+36bQiN/HNMRpHxRVOoTS2lz6gUzRgd3Qxc5V2RvoWzn16KW6rnoA22dLGZ1d5aN2hcLuiWw+Mpi
gRPWz724jHNmFneVa+TiKc9XLvOSC8w/uzy3T02zmsVNyTqaDhWM6NUqYukvxwvGO7Oa5UZXGXqP
hcVhHM9ybB6CzFfPNq2/E3l4L3EpjF7/mGXmoi+zZbX7GlDNp0c1BFRkSRlGlqKwo2K2zZ96mEyo
28SxTXE28ISJLR7ey9nYskLHJhQLzNCLLh7srLa3U42JqHuXWznfgTLEl008cP3eCgQLeGXU+DK6
3vCyej5wQMfrDbYCRXcTbNx8yQbDrwGYpisXgBYtRdzIymK41OvmwpivfuS9G2bioFJ3flTEoZwn
FOIPpkd1YjkSaI9c89uO2OgEl3ZPsEM93XhMUQTfJisGL3IHA10kyB2JAtaucSoTU1v6y1NZjqxI
fTFYj2WrrZ+O6MM8uWaI7KtaBdZnQSHIRHRFRkE20ugfFTfNaXBLfWEl538zex2cbeKN7jxzEDIJ
WwImDvMgioa+sLD3llOKx6mzpoNVgKbgTlwdwiVqjtlJcyr5o9T5UdMis9RslHm0tEPPVbThKHfb
nIU7ly3GL55bZoIdfQiS1C3rL6WH4ZbEiPyhWyr3mjJgtCChmAdikzVKn1xVd+z1k7Sk9aAKTZ5Z
My134BKsD3MYzYu3mO5O9vxVkjV/GreFcpurT6AlNXDu96vqVq4Sp0VPOyMw3dmTUQY37IiWd+ZG
7Z7yWWwRbubxPNh5duu7vf8mtFcmC/rcu36mxy8guqxJzbKa9sXMmPTX69JSmKIQ+MmtlO6mXoUP
5YAxV9Qpbyjz7D0AFHGPiZYYRxDDUEI4U94RHF8XrmrdoSUPFoBcudX8SjMKwEsxB2l3kwWWYpiD
hUweqdRrlPaYG071nDbPpanmb3ZLDhiep1lR2mfhYD9glerVEdlfe1OOjndcwqtlxK2XjitaGM0T
ASAhy85Slr8JEoo+LeWyQhFhWQxHxpfrq9xwEN3m7Af5LJymT09X3XO6m0kA+M3mNjykwkmHxB7L
YSRfoKqfMtItimjse/NpHvm4mhDvGtoC0Cr7nOgueqOxtuKssIPXZiOVc+dN2pfgbQo0cVPT6ARE
/dae0jAz8qTRfm/sKSuufjU2iMe2zrb6BRvuEjG9nC8WxR1Y9IpDbt/xXDsjE9Tmod6a9sENqHRA
XGMTovBTGT2OSClerl/cnqSErr1n7Blk36ZNWtwoA96OTbBhIHBjym41zok20WJx7DdrmYx9SD7h
AvjHcKk/rM1hCh1Irt7QkPSUBoJln1PSiBWZHWRw+Uf8YNPOW/sD50X1kML4LG6qbKyect2yteer
OLuuv72yjM/UHS6rtGSaaGfQ4MrspSev4WDNurzLTI+hNbq+DOkJxXq5J42ajpYen/sCTjqmDJhT
Q7JsBm6LdcmHH8NUAfX1unH65hJ3i/mIqLAH1WGfTuA5lDAiyrbbgeoT7RMcJraca9ucU46xO/oY
715jVX40ixW3kCVa9hhTo/akrNG0wBabYpI4w2thXzv7slOOv7sa3Y5N7oQligC3e2LDxhxY8ncR
iOo66QlzA5RYUmH1/Swn5JC1HOxsPwCUgyPNoKEhFsKrLCQaunuwCZi5heaR22ekeN1ysq+0hBh7
SfdgjG3F4mfiVkEHUNBwyOE+GxyXe2NuDyVFztnEWviVDtX8PIzoLiNNEPRlCDUK8b7J0hAECFXW
HihvEERmX08nBtnWm0f5/W5YxcrE3r26Phxpfmk8WxjiQ7xAD+STVDtiEqaAOm11buYKc887UIXh
0rrbAmsmD5z5oKjAmXCMBsk1vi5Zi4m6ui8nXHd7agWTEE+gQ17cIR1qH9lK5OszOoN6+KD2GbAa
NTI/ukNe/VJCBMYBPNaUPwy4o6xj0ATZdzE5oR8NThc0u+um140kgb2M61HqPHEAVIibRMeTY+2b
w7CN1qtv6oU94tzt+KzFJxrAnvPP5clnJTQy1Ps8s2d62M1lGsFateZAbqYyZV+kWPuGnQh2NrQP
L5YjT/6Kid+lLCznUgkOkbhBQfdq9zhTHVv4SeVb+c/A4q0cIcz0UEY0iFOaRZMRFe94yc9roJb3
EEWgty9Cb4BOijaPbC8k2f1bGAzBz2zdrOrUzh3zJGSMQ7ujfgcn4PadebuGAzUN+MD1Y2yd8jsa
BftLBpMy0Iu1wbcc8dOI+aNvoK15WfAzZ48BQ2RhE8MsdfZlbCC+5tAiav30H6Sd13Lc2JJFf2gQ
AW9egTJk0ZMSSekFoaYkeO/x9bPAibmqQmEKoZ6HG60O9a3EcXnyZO7cu4Ig6SGsBy/bwhtJPtEy
hny8ovnXeiKXCTxE9szgpU3o1ruPXEASHMBQI1Sh2bB9SFAiPvhS23+I3Ki/FNpNByj+aDsmLwwZ
AcVAs3+Xc0l9GQoByieah2lmneIyg+ohOaYdiW19sNHfkcJb4GrppI1jIvcTQK7/XvKYvIFEOyqv
s6p1DYpF5YDEEO2FMKAm8uSjvZbkQVJ7ZPxztfBQX4MyINoimEASHFXZ6lVpehXNUuJ7R4l9l2uE
S7U+BG4N4wfl9f6pjoQm2/9X3Y9pkxIokeJA8nZj1BL6cZVKmhuBnOA5alJzL+lNeDv0XvdDDuuC
ZKworrSBn8N/DdMEwUqHO/GTqM4wpFkntZXf0FwsV89DAKaBI2sZ4/VlsOoCIpeqpGhSGEVIU1Vn
yG8xD11hqEMK9rIPU8VzYNEknN1T283VFWnIUyz+Jx7XUmWDhnZV00TZnA0I4FYeI4+q2igCOqLo
foky9+nyaBbmzDJExJANhfGI83YUzo7QNxEmlPwpN76k45Zs/mUT53DpiQlOpDlY1OiCkGcQ5miS
eSNtrVKk7jaFQFwd7UXwtLCxruCIzTMQsSlqqsQ9DvuBBDEBf38EaU8LQ7HcIANuMmVXyerBjMTj
4ErvPxLzAJ/Xij1pWutTdDZTJsM4YJrAzfWpIeTYYJaPEV3wCJNV8ei05A5F6ZCW+8C6C4M7z9u2
FH71FZT2+YpN+GiVxgbNlHRxDnKXPUqaFqA5et+f5axBjrvewcB+ec3Odx788rBnSsCxDf2sSyk3
kSgo4ZuxJeuhb15r8/by70vTop/MHAvEjqMFgZYWnSN7OnOoVfHqKHXdVmndL+AlbLO3ELadErZm
W6Y9Wsjhi2h/yNVrxbuY1OI1Ahcr+rBn+4V2BHo3cBaybkqyPOOxkLIE/Lc1krtStIfMzwnganq5
9crpBOkRAt0NNYX7lZGfHYfJqClKuiSiw0tW93TkkM4DyvQlcuShdV8Wb3lHHFCp3RPcVrdDKkMm
pd9TmSNFqZUAINX6sTcVB6bS27QYryrPg1+wf175qoX14KsUDWfAZNBocPpVZTVQvqLfx3brf7Jc
vRGJviCbKuw2uzP1xvF60xZSeHvk+EGgfTJNlH9kVVrpdlhcEEvkqW7hX9GfOP0KQ6Zs5/XAaosE
KKYmoLMALV/hbUhxXEVkYAAGfVwe+Zk7n5bjyOT0SUc+Qy4HCvkpJkt3l2ukOuiDRVXFbmibzvyV
s3t2rGbGZmsPtwAg6A5jLTiZiQzApsVkWPFKZw4CI5wsQ4P9UZFZzNMRAZQcwmZiN0TDYEvNYA/J
Jq985W/dukEzm0E/Gw7CMi19doI9FDtqoVZc4nXzcUjF37oJCf2YVF/H0cheL6/S+ZgsVeTSxbPr
qs51eDomRAQLoYYywBYCgIYES57SvrKLVy7c8/2HGQuKNBmJZ9p7prN7tBkyaFYhUbFcaKLQON9B
oqCmQAWALTfvRq45lwd1vvUIJCS6babeHtp8ZoPqhNavobIjj4ZVZJmb69Zt4eBIniJr3LbpuGLv
3PNgj1ZHGdfDP+enKwhMcnyS7Npq9k+rS/dxXz+n8F6qqXdzeWRnlohd2BMMCjla3dJnhwoKMCDS
KJ3YfmU88V9mVx6coXYRKubGr8WVnTidmpO7hCtYnsisVJHuS3rZTleN9u6yAZnHEUbkTX2RtN8d
rSKpSPHP2Cbte9p228vjO9uOk0XVYItY9Hpq8yPWFEmCYCEWs1B1tKDcNtovF36Kv7ZCeKmx3znK
NLXNxkWCaZCBOCt22d/3+TfUTXmNr1yBCyuFDZO1giCKOG3m96lj5abqGQRlwq3J810tD0b8NjSv
l4cyU2JnOxCuqDoFImA+sqlrs6i5rZXBlOB2tEH8SLdQeNSbwij667hXwpuh0X67CvoKhUeWCfLH
q2igL6vs6nwLmU2/sjvPzp1JKK2TJTVJ8hHgTF766JR3VRFbPX3ayMny+DZACu/NRFW+KGobX481
pK7wK6QrEc/5RKMZQhcwQgV0VPAoPTWqNuRxKHRQc69hTSg/ZHHcudGtq3+5PNPng1NURWfL0MwH
pnDebOkNWjGWtQwUiMluc1gpA5RsAF4gc5tbvy8bWxoUe1MVddVQsTsbFEoDXSBZJAOiOH+kyfOa
3kgAgN1tKwtXl02duWYeQXgSGb4xONFMZRr30aJFdNa0o5eiaR9Hm8x9rYpiw5sdPEW1TesPaoKX
7Z0fcYj9WS1d06kisV9O7flwU+UKjAuQ1qjlDXLOyPGEY3boBYSdL5s691+YsixIWKZuUoKRU1NB
BZ+HVkU0E7VmdC2R+bMDpBk3UOPDgkwpQj94xtDeUBh/NaiLr7iZabufuk8FBtvPfmZDVs92TN8O
ERiFxiDctqiP0M1WHC4P8PydRGR5bGI2mblkNhAvAmKHRD+9ylph2EC0gnoL6C+nGCi9KlL6MxLa
wunS+EFpxOJv777pCyzawXmvcfnJsy9IYtf11ZYvkEgQO0kr3WZ6xu0+vMdGsXIfLZwKeug0RefR
q/GqmEVG4IUHknhEeXGNxIJwEK27JOGWrf6fduTTfVMKLa2MsDviU0HgSXcuRe2gMp0iXrkklnaI
JcH5ZxEoT7mPU0OFG0deI1GILTLpqci9j9AQVsaycNzox+Oak3gNSvjHUxOdHwF4g3wfeqs4t6uJ
UkruK5TKi5Xdft7kbLIwR5ZmO6Gn89X0M2atUWnMCR5HNp7/q0YpXNLgHCrJUzQ/KjCourBmesGH
YRpJFIPkFH+YDTJsaNYFVTNx83wJvAcKf6p4VVSPnbwXKaupwW3WHsQeRYNdXT775S21/sbaoZw4
Zj9WjuTyhP/5ltk0qGEduMG0efiWIdt79X0mfnchNFC0W7oTdW0f9C+xe+OGKGxHcCXthmHlSlzY
VkQEugzITJ8IJWe3h9TqSqaXTEdeihIZ35wLCwjF5YEuHEZdUrkxoOcg2zB/4zegRWmcJodLZ8xv
OdN2AHl/0VC3LXT/701NJB+Qj5MS0nlWnu7hwusKNY8U2ASN8q0Nhqe80m6Ae324Ud6s2DpfPiJD
nUBGVTVST/Ncp9DJRQEBCLtYEfZFYX4okUwzsvXtb2cPMzyEYKrBj4EqOx3S0IITGmABtY26vfUh
xwWevg2yYcvrcyUx8vnJp/fQ5FqgHhEpUBt0k57aslTIfPLWN7nxBvFHF9TdK42ZUCWmcXJQSwss
GFSB/bUnK0L3Ftc5sg3IgxF9kzE331Sl7tFxSFDM4JUYdYNDZi64NgRPRRQF8Z97t8y7X7EIyvaW
vgSw8oaeVckG3i8C33qkyLCjthb/HlCZoUduDLTXGLr4p9JUggPbCOLrvO3aL7lf0uTSK+iE0fOd
xntVCXuwKn5QfjX00ftSBXVIQ0ReX4dp3/xyjbC+pqGhD1ec5rk/+Ux2wgdDuMfNPTvDGtyMShGA
FUmKfwJKaaH5swggJyzuw/DakFdugfPIcno9mqQcZYP9/XnJH0VgBLUKCIqaPJA5XqHl9UQlz5aa
FjFt+lBG969vbKi1RJkkpCnxbjVn20HU6R2WkBvnDSnZfrPVlG5njLT7pyuGzt0Qv65YVNoNg/4y
cbbHZa1sKy2MLNQ5vymQaesrq7T0+7yESa1xKIjwZm4uhzBO9TJanIYx+weiU6j9jNe/PqZQufwx
MZsrIRRauh8wIdKAQ6XSDjvDMZpNDaz+sqWFwYCqIjenTJe0Is+usBE4e2hUmYnfqajiQrGirJk4
99jUCI5MzHZ1PbZdR0OXSYMmzKBJBGVvCGnd1Uh//xae7f7L5SF9lgVmjoeMj0QMzgYwqFGcOp4M
Xu8IRlcLDLdu60p+QHLNJk8HLQVIEth8wLN8gQXhWQ17x/RpEcnSm4x+GYPmA0kOny5/z/k50yn3
0N4Nbpy8kDYLH61yDOPAEGBnS9VnZHJoIy3pEq+uwtF/N0dp5aFzvqKMm14LSgqGBgJitqJelOuC
3IgCJeHAvQ0r43c31uOKcz+/riZeGZ6jZBim3Pfs9UaNws08cGK22v4IMhH0uQGlabaykuczhxUd
mD7pGZPranbSopwG4z7wPfiPpY86T/cujbm9AE1hW3YpTXvm/vJSLQ0LXjyD9IkoTiHG6c4Zm3Ro
kbRDpDn7kuZ02waGI+lrDur8QED3DWc3FSZ8rHpW8TH9yCs9i5qI0UJv26TBPpVymBu86NnQOmkl
LDt/jk7mTByVDmvM2Us7dgWjNlFQc3z0nBT3HRzmNoItdmz6KwU3qWuxZOu+trk8l+eLd2p2dgpB
YUHJARDDCZv+ADBtR9PewYQbou/rHQ5hJQl0vnR4fAUOUpJfPPHlmTkIDlI6GH2YffvmUBXIXERD
d5PLwkpKecEOVyUxIeRG1KaV2RZRXa0qpJKCVmhGtka7TyPeRvH75bmbPvbUg0338R8jsyuMTrFh
iAlonT7oIkfy8uumQmpgIiomPIzd335fvlw2ufCOQlV48hnsTFU6i97bIO+AIPYBD7Xgye/knUoX
VV+KH5LkPfVRC1BYfAOfS1Kv2ARqtHJrn20Xi2e8CD8f50GicjXt4qNopKEHPW6nBuBObAu77owP
C6bYH4XSSI5EhWoTF+nw9fKYz9ZysgmwgKebyn1rzvxL39H7EeoZ7MihXGx1DTIh/HKw9TqOxWVT
8pT0OVlSbBHSYc3U8cvK9C1H4/ORBgfOICGI6+1GCfqeFHz1+OrGkNBEr03cg4S+pQXsxo+nqXYS
kG79Xk9oM4rEa6G5L91fhnGtdSvXhXx2X0wfZqpwrMHjw59nkzCifBEVqh44Y0rSl6RYSEQGzztA
X7BnyV00ZIHugDoFAR8IelNfZZBZPiIHIGzFoGzcqyRAWOxQ4oQGmzhS2QBUlJEe6ft2U7ZDTo+4
0As3MC6nKgIn0PgiutYRrxdJobw3RgB+j9Jk2Kx4oDM/a4kK/oAnnEhd66z6GLty2wtiGTo5KZxb
HlXjJu9cpLUgFL2SAk+/urzGi/ZIvnNwyfxRKjld4qgcW6nSAUMhg3iQ629eIEMIsRPVlcB9YdtS
ZqdaQYjLgZk/gYOYPgdIjRjXUNxzMj/gitl7grly+y4NZ0qscxvKHBBjdiJZ79HnNgpRWf8uaT9b
tOSUn7m/4uqWrWgSe5CntjmvBAYB/d9NABzeQyBl/DnCluBBNt/+vLw2S3Om8iKgGkjMgvM+XZsw
rrkG0bx3Qm6JvRBoCQRBE2WvFYTZSnAkTws9O+ufsTs3Ec+ds7MekrPPjCAKHdnvxFfYJawWZdpQ
euoHEdDmAGYUskFIpP+p0s7YpWA5vyKoBcM0uF7jkfbqPHHakchnT9UPLL0hVu7PCrKEL6PvxR+G
UWlXkCgAax2gnv2moqv34+/ni8yHiEsWEQTRZznsouE8duJEZq4OG9cH3G5lVzD0/IsjemxmdmRS
2Y3I82IGEBwN/ggziI4WRXRpvl4ez9I201XS4ToVeKq00/Vz5H4ttYCeSxUYD/Tr9Cz1qvommVHx
zENX+Rh1Hwd42eLChYYdQi7yOuxtceZXKzjUWUj0iniN0KIktsIdi/cP2qY13Q9iuu3IL62Eeguj
/J9HL48f3j6fd/zRKAXXFAqe/MAxO4gMi85JeAcMZnLldslKHLRmahaimCM5kiIiSRFlrzldYGBv
QRy/++rKDlk4uCdDmk0jhLK1pqTYAcyKRGG1NergCuGqldVaMgNtKkG5ZcnEH7P9IQZiqZZgsJk5
c9NI5b1LZzpcZbvLm0I99wyoo1H7BWkIwZoxM6O0JaoAzdSeF751ekkA+XLZwMI4prqTSWBK7o0a
zek+z9088vWsQb3P734HdbLLYOkAxbtyBS1s7qn8CyEU3o1X7ezcirBf+oIOyBTGhVsSa9QpICdL
f1L2omdoWFmc89gUiNxUSpBE2JqnyPh0VCUse9GQRpED8S/qEht45kf9GpmudtwZaG8W0Ndb5dZP
/37zYVclCUoEAWHnbJhj4aeukNNwQce9o0TaJqsEKFSl7eVFW7owAIRK5GDIW0ikLk7Hp1e9pSUl
AjstmiJe7pPwfLLMrypccTAFUC+og23hou23b7NXWAJ686WEwbP9kec36gTk3/bNA9ncy5+1sFlJ
1omgc4iOwc/MZp0W+UILaFvjiO9pwqSJvlpZ2KVtxC5iSekhhFFi5kSsseiLGMEHx+TaH2jeqh5q
ytwwhlRrwIilg2Fy+Ut44ulankUznqHrHiQFcOt4+RV9xxsv0q5hQF0Z0bKZKeEzPS20eWw2emql
mDhGx8tGR6e2q0Xo7ioPl1dmyQp+issFNDHvltlgZBfJua4GCt9Vt8ir2DJiO9xtl40sLD+VFuJm
idoWzOGzzV9ERS4ipMIZb5orjfZA1m8lYl4YB0NAM3LKJOk4k9N93yBvqMQl4xjd9tX3RVS4pHsx
Nv42NwD4dUJQsP7oiaG0dmqm6GskXhQDwHttbaTmMNbUCsxh5bgs3IgnVmabeYB3e2xDrLQDBCVk
CBqoTgcBSKC48phcmjZYlcG8UJYC3DlbfjiPpcHMg5hGvOhaoKlHhWfErYP95Q1wloWYpo2DzwEl
cjqLYJBoReKk9mPHVUvFruCFoDp+GKwGjgkmMkegvGl+/xubgFYBX5PFmXtcpGbdwTOwCY/sNmiJ
iK9z6anMyFwlj1CrXba24H9gxp8yLdT3p6Ll6cYg863pmRIhEmLqNyLv7KQ1NjryljVAWaNdufyX
lo18HwkOkxQtigSn1grXpFVDoy/KG82DqJEQNrWtXK28Ppa24ZTAgZsdYQqKCKdWGg1KCEuApEDM
9P2UewuT3EZTvIKccyUKWBzQkanpU47CzQCxFnw7ppTS+hLThh7buTYOm1Ifyu+XV2rJGVEbxdcR
bLBis1EFbRYwaExBLniNCNkDBFYrm2HNxGw0g+a3Xu5iAqIX63n0ypAUouc9Xx7I8vL8Gci0JY/m
zB9Aro8WVsxOsEfeBCpVsGdF+BdXKyXrCbcJ5ImC+cxHQPEjjin9JtBYqS8TUKa13KtR9qF8je4U
Ad26y+NachZH9ozZg3GAkjP23IyDm9MoWZV+5mQtErWeXHxzXQioA2/vZ9HuX1id1DvIbZPomYco
XexplReg8jNm8YHaYh7/kqXepnMnUSQHuezL5s6BT7hEygL/sTftoaPVk7vUqAQkih24dZ0BZi0B
6jYJMXFveOm0h4QMuwZTUbhdsSvzu7OMwond2fZXJdheUKiIKZciBwcDdvE0KHC+7WtGC9wjqwYH
1qRdU11D3n3Z+KKTPBrz7Fzo7kSUn2Cbqgk7B8JAsRceh9hD+wLpJwR3L9ubxnJprLMTovYW3goB
UEpxt540KbPBzEhz8mUri+fwaFTTfj5aSejtvaacds5gwU+s1d+7qqEFxwsBVq7pWHyCC8+GRGad
7h4ianCjp8biOvbaSiWFX2tw1voNPF6F8ZFOOd7A/RJeTWKO8JtBmKGI1yLEWOEPV9chw3tvsxX/
szi7pqVOAANwkPMHYiuD+2rymjdEUP1KTIgXGrrGY9NbuRsW5/fIzmzXKHDvkdNnyIIMV+EoO0IN
rcn4HcLIFc+z6LfBplP+IbgDO3E6uV5ByiPvG/anMFi2ksFEBp/4ipGlaZvSycAAqa2eVUdIMyNf
73cwjsJuBIHwHXynN01tvv79riTwsSj9AGIw5711Rt4KPhCM2IlCPf2ii0N8XcIIeevLlvKKjtbb
ZXNLD2vd4uUFFIgICBGU07nz24mVMBigSYWbua2vycNm7TedkG84NCg8FsZd3G0qd3fZ7vSz8/PA
W2yKvVgzmhVPzWYoarSNh+oju+EWSiZ1H6GuayPlWT2a9cGPX/smg0N1FSU3/fCpYQCjEkkEmZwm
cd/McGGNqOcpaEp4UOHCalYbt4LfvwuVAm8LJQ07acw3mMLHt7rLh00dDqpTRcGzpyjfO8l7Vcwy
uhf0YdwjAx9CtkDB5vLUnO9mvo+ZoU2a61ScPyBjQayEqb/JLpQvdf7Wpe+Xf//8nj79/ZnfS5MK
SQUfUZJM2kfCqyHDcfYUJ3sNVTiv+etTc2pstr3UMFXRkmUwbrwR0aCPaflXYRO6PKTzZgSLDYw3
4yWE0pc6RyPIVd1SWSRxALTdVo1XLfquKF+FtLcL7TaSvxbdTdXu4G2To7VavrSwXlORCcge0mJT
PeZ0K6dGm8WFUmu2LH2Tok3sTsS3cJ/+NjQHlFNZwbmJ5qjVfXWjaudad6vJAPX8NE3nCNzC1PdB
oX+2qQUodc2+ZVPTs76FJiaCX6sIDrUKoIcmAeGhgYe3DTnGuoM6Fcqku17ejg3k4ZtOfZRzp/Kv
CkLeATVc+GnqcN/SOty/dNB7iFNTdOQUmr/rTNUZXKhOwxe1vBpSWJTN0k6rHzQcbSLhrs7Rv/1V
lS+W+aBa+3AQ9x5QCioccfLSGIc0Xct2LsRjp0Of7eYgMNwxjRk6De8wvsG6TS7SG2xfpc11AwR1
M4TPGiwwl3fcwiE6mfHZood9Lwhxh9l22KGr2ZfM4wsvdTabd8tDfCVWWVlgZRZbw+4cmZWHOSSh
4R1AhTY+RD1UMa0jS+ghDT9FqCEvD/H8wjuZ2TnOIcjrFpK7VoPoQne8HCpkcJgBCieXzcjyuUee
LgFeKKR/pkaQ0/PjDgO0Hw120NhwoKCkb/MljX9ZyKo2T4Yh2FBsjxH0W29dGcHQt5OVn+TvYdXV
4fnqbIHEZK7cdf2+gllNEPLtygdOHzC7Mk4+cHIAR4Gim9DMAfEoEwHHTm0eQlhYUzXBHGcenpfm
VzxI9kQ/a3iPY/A9y8EIJ3aN3EKKousQQBRlPQGvow/jwYSmsTTu5Ur/cfkzz0FvsArw0NCAECvo
Uc418shWiMNQMY/eKG8Ew7Gir4F/XfiODMYohERMNZ5NUuSU8qzijXx50/+EP2RlthZ3zdFXzM6j
XExENy5fIdJdoLo/C7CeKbzWK4Nd3DRHZmbnTzRhLordTrO70lKe01ESJ7SPdtNrY0lXlFXbTTYS
RLky2UuYKLdN4zZ2OInvVEpgrjxYFsJ75l6XaHwE7Ezn1MwBt6I15rBLanZcPCFA5JfXihrDNZ7Y
hrVprHcj+yay/ryM+d8PrYdp1vrWleCGvlyemE9Xf7ZZj75kNv/0wCiKUvElFQK9YXGFLK2dRhPR
+cGCth+OYgk+OEF+EKtnUdx5430/fFUFd4MqZEPWOgwHW24OJeWOytwmWo0SjGL3KB0n8Tu0X7w1
8/3lb16IQafZm7qAdQ0a0TkmHeaozrC6QQMY/O7K6Ph8ExTfLit134MXcdvRqcGRgIyX6hXns7hb
WbKJMAN+ifnFCV2VnrXBqNmQcWd2U1cZRIHtT8hr45Ude/4amsb4x9JsXTzTdVWlxBIICN4p9KX4
uxoqKb3RV8a0Zml2NOSERXMjLHmKuHG5uceU3Gn8qDYrMfwnou58r/1nTPNbCQ5b0xh8vGBQuBsT
UhOZP8aHvIFuMXhqhHAr4yo9yRmFe0ncy8rBC25Ui6joNbbeIfkxzJF/+d4Nd5TDafZ9SK3ECYtt
Jr8S+Q7W08pGW1zuKYNIcxwl2M9jfOTJdSV2QU7wwbrg3vc+vL6lAbuuwbO8V3aRrO56cSSTY8Bc
Zn2P3I+yRI8O8az9aCFxDJ/XygdNCd+zGTz6oJnfGH216Olw0+xUH3fZkDuSWNvowle+7KCPQ0bn
phIfu1pHgunvr3dKVFOvCfMBX/5smyRyInRBgqNA94J8lXDntvG2jvMVQMLS4caOQZ1iKiOdQXiF
KgKpbHAh9JoQogDvdzaihGgMDNDdwsQp7Pj/unuXfkzoGLlhk2gALNOa8cqAlwL1if9kyr6Qfzfn
va1oEgyhn+BmQgjPe0/ZZJb0qtT6Ru4zx8q0F9frrmFnvbUgWobQ6UnvpIdAVXdaG62k6Jdn5ehb
ZjFFE1mw8GnMfjMlRbQ9IlqifpdB1wFVrtI5pZgckBdskpUjsHACTuZg+vujE+AWdBamwJOQnAiv
Y6PbBWO6zeq/LxybGq0RDBCXR+l4tq9jIAhSMA0vCg9wKjtWvVINWJ7AIwszfyq1KIOKKQNJrHvP
eOuV6yq5iro3pX9KsgOoRVW+7bK1LTTF2bPzejKu2aEBq+T5CKoSChpfpfHNFdx9LB6E9LFEL6QG
VQbWby27tbhkygTD0ukzp250umRazSNaHxipqnMuXPUqgaQ7S62VN/Q0YWdDOzIzm9ASwZzBmMyg
X+Xk3d5HdSqF8O05o/8NLuYVz7cQVAOM+zOq2UwS9Muw43FLRWiHJjshvAMgHni/UFIi8QFxMzej
k6U/JRVZ6W4l4rg8pYY4e07FYRJLdYzbVSofPkvxAbLuuzY2/81h+88YDXHy/keHDRk7Um4xY8y1
56p+CPX30X2+PI+Tn/i/V43uqlMTWSD6YtOzatEo2GIHI7ewYmFtrqaFPBpElNUiPBVYaHx/r/S8
dXvvgADf9vJApl08HwgYG3AgNAtOGPRTM15BG74psiRVqcDVimaUeScVNTiYG0Ffw2gsRcnEAFN5
lJyNApPFzBpCCloVsjJo4rTDb82Xr9L6qsh6Rw+hUrcexBESq56YxIhp/tyLRrU3+xerQYPtp6Xe
i8rPzPgpKBtVfrTqdFNl2UbtbgTjh6mXTlTLKzHdkrs7+eAp6DtahUltK0ZzlLsrkqsHORxIyGT1
h2LRh8pfRIDyk+AVJu30xh/GwBE68cH0m3jlOxZW6eQzZqtEootXJmyMtl+QiJB1RBvDommvI9i/
4Gdpc+jSw7Wu+MkVzLbGidGZZ/IS2USrEqPJuE1JZHXpYJdBugUm6jTQ9onKV9NYZYJbCM3wthOp
Fzk1GT6f0xlXs15J9Z4NqXWlXR3CGM5OAWD3xryPjYd0KH+revJc6sL15YOwlMs8NmzOnJPXKnHM
LE9vyS9N902Sf38yOppfsvK6DoH5jPD63RRIjjXayh3wCfU/m2q4XD5zMeJZDsFoMslFnEWz6z5P
tr5pFRsEbcRbyYW3ooXsyo7TrnNgeX3x4wSG2W70HSQ9ZCI5AFySsebfFrwPk/Hng2Zr78tNRWKT
ydBp5U/abx04pzZdcXEL6DvzxMp8rXW9aN0BKyF3XYukRzC80lHOtbdRzB8lDLF+apM7NTKIjkVn
jKD2ThFIHF7ysN7AJ5zV77JFBjW2x/F9ZT8sb8Spsj61UlvzPFyVpnmSD6xJ1nzth5tYuVbiXUvf
UY/81AAo/CZRHdj0LptdSssxJ3/Myqf7PxppNLIQvLY7iyTjJDbp87gLtjU4sLLamHDYZu6PNoS8
q6S3kiqR4QBrt2Ejj4VnaJRlw4HfLSQ9WZs31dr3TQt/tlPp8yImEqd7Y+6JQHMVvsCs6Gq3mcRW
o7pFffsRdeoq+jaMK1tEWrM324hC5sXoRzAdYdBfkUyRgs72pV2eo1p4CPKvrfmiaXdQrvt9Q0ry
DjUQpKR/hf0mkJ70fJX0Ypr+S+OfbVl91BOpDafl0d7TZrwu43GHtKrdBF9lwYma10GVyWp8KQa+
aOWuXkq6T4xH/zv5c6gHhGRaL9FKTLa1Jri5jd18p7t3LgWxhOdS/tPyYRRZSTf8H1YtkSTbhJ36
vCOP7kCB67k0akWzx/ibFYu2lr5DrW0bxVfdvC76yjGMF0EVVgY7X3gaCqHwoW+AUEEmOJnFP63Y
0bIomOBYxGso950OTIJ2q0ivZfucZSsOeJ67wcAnmwj4bVmE+2wWlyglOuAtmoRO2wAhbOADlq3G
tiJtq8RrOKT5XT4NZjJDGRaM7xl5nAZDeEpeAJrgVHRLJxuiDFp+FJMqIh/Yg/ajMQbXXpnGK2Hx
wiB12gthuqDZB8LB2SBReS0maZvI6eEIsNllzYZk7TvKNOEBHXnJvuzJFs1BNAWvBgAx9dP5H22b
sskQrYaam+v7u1qArM62qlg40lrm+zN7dHwkmVB6S6jaThcnBcnZuDy4aSfZQ9o1SyBBOlpNSAim
vj1SEVLgv3/33K9VCl35m2zsqalkhLb91tT3l8d7lueYf8c0IUcDrqPeEhuX79BD1zZldxcj/ZU8
4ifV/A5uCTe9NQInkbYo59hmcGsJK9mNsyMzm4iZb65GEPODzAeoCKo7nenZYKVRbQiQRxKjLfzr
21LWVs7pwnY+mf2Zg3YRmtJCmFdJ5SENnR9KCDxifye0V0L/7fIML5ribqSYTG/XGetP5VqNXFic
HEjUyWjtc3kbl8FGbjeuu+IQpj1ztqdowgLbBhRWn29eM8oM1SspYvTWA8KsSfs2rqVSlk0At4Vt
EeDB/JUaimqboh8NNho94E8h39+x9355xs6C2s89CZL4f43Mogm/9NEu1Hm1iBWtbBSGxGorKF7z
nrRWvNXNUL3yolF8Sfs43MV53t1K1pBkW6Or0kOEkupa/mH+cJ5/0MytF7485oEqMmp5Y4hO6QNR
MDeae2Mgs+g/WcF1AVd8Y20Qowo0p5TWPmCeAPmfDzC4JqnWAeCfJQfkOlJHI+EDjBAlTclJhK2C
rJ54h7BmhmIBwkxWSe2cgv2Hqq1Ed2d36dz6bD2EQR00BGFpQxL3fn0/QsQqB/+AiO+6N9HcxeWu
KldGvLzP/gx4NuMI1RVtWjJgxf0eR89Dfpeovy9vs8WDaf0xMcuqZoU4ojaFCaqwYvkBti0xH9oR
MMMabnxtMNPfH/lYNUENIc6YPyUc7rPmu2CJO3m1+2jRkR6NZ+bJrUhRIkj4sVLz8kQiVd13iLLy
FIJB27BW3PYUMp77mj+zN3PbmZVGmjbNXj8+Im+gWve6ftun+wBASX2gjHN5sZamkFZc2p3g1ptY
ek+nUFeKGDFfK3Ly/CnofnghVYi1vMmKjc9jcLRMqCVKSddiA3FuKtIoZCMfSMb78kiWIoyjkcwD
U5k6XqcXWEli5YvcKdum3ohtF9mSsnKGljYECUUQPioKvXRMnc4ZAAhos3xqemAMvHKXUJ8Y3huk
SRvtpnP3l4e1OHlHxmanSYo1vW8ljHVut9W9p5BG4LL957KRxbk7MjJ9xNEKuTgigjOMGNw+cnuX
6DsUs1E5XPN4i6OhuAxyU5sa+WbbzaxTD5lybtIc3Ej20bedPSAGrUnbspC3pv8SUy6VkGgdU6cp
N4Py4Pc/yjUS0sXh/vmKT5KIo+EComoDIecr0pDOlh+9dlBQ7V7jXlyyAnsyYT2UCzxgZtvEsrhK
9QgoPrQ/arSxzHuh35hrWdSlGSXKnV7f1O01azajOtRuFbqFsVN56DFZ3yrgol24Aq34TMXOvRLs
P7AP8GiYFAZON8gA/4BoTVYkkfphExeTtEWcmVeRXFCzxw1HlEPGuNx6kdncmeaYb8WwG7K7Xjcq
6KzM2Cx+dQLdekDgMs+SnTH00QL2YvmXWMUojAGwBQ6XaalY7KDNz1CBN5O6vm1bpRf3caL1BAil
mqsbVUm9NbLrxWmENJFmwQnwOW9ML3wUrocKPLZQWPddIDsSrdu1F23//qCRQPqPmVl8HCPektU6
8zi4SmsrHdqKRmbDvPEQNvHV/8/WbGeoESl3ocVWm34z45s0uovz+2YNyLoYxBA5wQ9Fckw5S9F6
CM5VCkvo6Fr4q4EOoxAbG5VNHs4qWrjlI1SNmwwmvXIN9Ll0wCBLm+jJDXb/nLMiTmVJaALWrJDk
TepuEwmIDBRqf0uoOYVp5FkYJM2LPJJmV3KeS9DkG4ywKL1ml4fG7zjX1JUH8lIoDFO4SUoFS4Do
T0+Y26i+ABad92JW3QSAdL3UX7m3FucLBYiJMwz2hXkOU2/9phhH+hVRSY42ff+9lEpb72no74u1
Lsyl4SDbBciDjj7yNbM5Q5opK4aBGyVCUszMntr48fLuXjQwMUir0E3B6zCL3E2r1YQ4ZjDaBPpt
rsP6498YoH6OZiH+e94CaXlh71kqLZDwCv4k04Xsmb+mKXFWUZq2FkIFgC5ZewjvZ6uelXJSlCFK
cH3l7qVga8kkA5IN+qiK9uqFk7DP7SSTC8XbvxndH8OzsKLNPdpjY1oujSL9QV+ao3ryCuhkabsd
j212Z0hVjBi4z9g8+Rs8PRul3wqmthu0lQhp8mPzuwm0OWVEKI55o892AqUSwwxHgCulIbmIaX30
JfmO7q1sw0er93ToqONbEdaAyzO4ODwATFDjQShlzbuZE91Sa7fF7NDCECYVyiYKDXTslddU+HnZ
1PI24W6nE1Wnw25el4UmPUn1qRerzRXnv0k7rx3JkSSLfhEBavFKhkydlaI684Uo1dRa8+v3sBa7
HcHgBFE9jUE/NAZp4U5zc3Oza/fq7p2RPQ46tHhHWfmVFQdNexbkV6NduUCmM3qxsROzBGVXCKrn
uDwVQloSOVaoIwMqg85Jfxbge81or3a76ytcPM3IixEqKA6CVjmPfpna+kYhY6qoeWVVUnlwvXCt
b7pmZPbchtMn5ZLHCGxu750rvhqwQ19fx+KWEfeg2pzyy7m0mDAYFgKQRKVBaH4VXnDMIcwFG30w
u8+iXJtkXnqIQJH4/9ZmC1JE3tpdxglDjJxEWmy2VD5tpOBgBfnqttaDpH29vr7FsiZDXgDFgcEw
VTJtwEnqjGCjkAQCJtF1eu7GxEFJ8A3N4PdURDaP+RItRUc2zZHhUf5SrGEjN+qmMfOtgWr69d+y
vNf//JRZLuW24RDHBSHM0jqnEMiiHpC0bbR6G/crphY2GuAIo3oTWIGX8sw9K9TMUbHFc9Br2uQV
KuIbXzvoRrLxzE/kkK8vbM3a7LMGjVm3iKdy7ngv6+Nb4f3VezINCJ5M1o2eHq6bWwhkTETqLAyy
Ii6hWZ5Y5aU2yh2De+BB9pTfGuGnVn9BO3klYC7EaYQ6GC4g/2Ugfs4eo/alEJTJNFRHs6x81TvY
LG5S9SDFaHLJvJ7zlbLt0j5KlGzlaRYJAtrZwsykARHuEjXj8akvHD/tb+UtsvXbtq5WxiwXfBFi
VArR6A1BCDJn7xMFvfTEaZyzQq65546ykf/DRxLPdiPjSf9jPBqJAwYnfSMF3g54E87P4ehlvRsh
CeqEsNw3gmnXdBY6ztmf+8aJmbmGRlnJuVZPZlxS7LC6zyvHzWXmllbi/9INhzSMRTeM+XHgZLMT
VlhaU+cjg51jXoK6haIYtp1ULm6HWH0W+ip4NoNB+eEWer0bUgbY/VBvfFv1kaReOX5LfsrO0pSb
ICfkFOdbiyyzhDCpzDXRfwbiJxSc8Tjhom805sutyg7WanCLfnpicHbex8otgkzHYAZNSRMjc/6G
GrEtZ4jTJ5+Sv3Lel15sYI3/WeAs6RR8U05qZIN4gt/lZgW2pob5Zcpz4Y3cCSIBm7aNVXy77ktr
y5yu55OrAxxU0rc+y2Rs67nICDS+/p755l6wxqcCbbguXYWKTkuZpTBnS53loJrbu0qVKrGTy7/6
fNuj5qwePevOsI6G+mjVb02yK7QYGfdj5648txZjggl1C5CRSWt0dlU2XT1mXsY216IHQcGhNpRd
azois0fdGtvIBWbodzzgfYpikDlxbc+cNvJ6txUCNlfRc5ESdVBtu24AKJKoCSMb7g/VC3Nmazv5
BqbBFwFJ7k1n1LpDAdjiEveT4/WvvbR6uueIJtFb5pk2C1BWh46AlqrsvGsiawBBVrgPq50pRPsi
GffXjV3gZKbln1ibV/SyUPHqPNCoT6WPjYQIe1EWoLqfCV6On6mbLgk3aSnfF/4ulzayYxz14DUP
7wjSqLAjxBA+9RthI4UrP2wh5eR3Te3oSVQCrO25zwvIclFSYxd62pNRkT9yNaxs9NL1DVaTuVre
qiYsI+cmrMj1S6GeTnMUGNFmaCOgQIPRHdGdLAKUlq365fpuLwaQU5PTTzo5yWpTRzKpJ3nnRAhY
fGubN33cdhLt9a89AsEICQof120ubiRniM3Cn9Q5cSgEil4Ulqwy7iwUHqu7zl3D3S1uJJqs1JN4
jVtzMJPkStEIFANV9upOjG+N/osg763u+fpCFs8Fb36NNrKEjN/sc5mZUhZ6Np0LL32KFOGm8IuX
wYTtuGkefATkr5tb3DdUP3T4gRReVjNzYu11dQL+2VGaorqt9My608c1uoTpj8yjLB74/0Zm/pCH
FAb9FiOa1m+sqLCFMNoU8sr9sex2MEPSHee04wjnbheTd6VhBCtCqybPZScxT5kfg84/CLAJj5F6
aHLrttN+GdZaSvAfTE9CBhMDojIfj9VRN0IC2SJHbpRNHXxIAopzpbxrfdfpm2SfaJ9d1u89aa39
s+SUEzMW0Ei4qrR5g7otaBKbKRC+MSjDx8arqG+KY3RftBKiql5drbx0lj4lRVzwT8CCmAWcBSxq
tpoA0opiChSLbnMcuR38X9d9cjHZOzUyOe1p/OjHSux8jLSCZdl9DsG5J2xjja0NJwHmfj9SAUtD
67k3LIQ9gp//5Q+YnYqM7p4QJ/wAT0h2aro3xg/PfVCHfV1526Z8lsVXU/mbbvJ1u0uH8XTds3NS
lbViJgofUwszdBr2pt5vrltYyrEmKg9CJJBMXj7nO1t6kqdU1cBxhwdWkbZS+xYKe1U4NNAgx8yQ
Xje35J0UhxCqnbCA1G7OzWmjC82tT8iUJKAinRPW8HSEn5kQbK8bWtq5U0OzFLnKtdQDswL5fp6+
NGP6qqTjylqWPJ+O5IRB5q6+oNkLVDdWzJYMyq//MqknF0/pv3nYn5qYVnni95pYx0Xy+2XRvXFb
Gsyk86Z0Gs+pi6dijTt68eOcLGjm5FZkiUXg8nGG6EYqW2QuIKAzQ7tfS3LWDM3cuhdCuWkjdi50
byTzrY3vy+qL4a/kOUvfhzIxPRAGUy7Jm/pwNEfdNTmzsZnZrfCR58Wh89KV+3nJ03TgmAjsMm/A
DPf5N3J9URtVg9BgRiF63a7UME0hhW/X/XmpjvZbtHriWodAdN5QFevQSBtEGdEdET6bQtnLgsKY
jegM0Mx2vQ8H63cFDuRiKHdW4209jpSZe07cmCt+vxiNER6ALR+WeQ2N5vMVK7ne0dxLCPljzZh6
0PZ21NOPVTOw9Rma7RYgyYKR+cBmWsfJxrVZ6SkozdOH0x8wOxa6VcSJkU71LtKGtNlFxm2KOh4I
AS8Rt02W8V5yru//ksuempydDc3tQi/36M1bZb8L6u9VsM86ZTPW36/bWYLc8Z3/2dzZ2dBSawiM
iTBx0PoAvvPUzju4LY3yxqshOWM0amPU35Ux2nddug3lAHKeP56imV5Hpz9iljipCBWY3bTBVeLa
sUz5Ht1M89eo/Sj074N/j1aLE6n7qvkXBTik+35rhE5N2tkum8rgRzTrCalSePAMlKAy904OX2pz
E+rfw3ZzfbOXUutTc7O9LjKyMoFmj+P549d0KLatqjMHT3VxqsNJf6rS+3tXmZ6kwEB2jZjI+bkJ
6iC0zApqR1SuNkOxyfKHUYRuZ40CZnFZPOwUes+TQsrMjh+MWaMG2CmSl+lQtMW+l7yNWdyba2WE
RVOQ0k1k02DC5vd5Xia+XoYFoUCU0Pk7KMImQRDA/Rb8qST8tHlTO4tBXp3q87w/HAxmX4OuJ3Oo
t7UGocxzGz2KeucY0l1Vr5z2pavj1NiUNZ3cu1IQ5Z5vYCxtq3TfhpKI2J4KzVqDXvZ1H1wzNUvA
omgs1ETClNI9GMOPWHgiW1+xsRS8YE4jw5MhhgasMltORV81C3GIvCnsqMkc8CY2Eku29a9Wc2Jp
lnYxZWONVoYlr2YIVGG2zH1o24/rW7YU/k+XM/PvsGhVMUsxoqkBU8dfqiKwJW0vSa/JUNhV/1gU
2+sWFzcQ8UPUdqg1XzB1cdl4SIxRre/9BzXb5eIxiF/h3PvvrMy8bgBU3fQFVvIUETzJEz7HeLwJ
JPkx9t21S3z6ErM7dCKt58XGeghIs1Drg5GQQpP6OSSh25KxuA5iPb2I7QYKtFg4qgiZcv1oNx6D
oq4sOZpZrvyGhbcHPwGWCfgsKGPNj3SfA/jIp58A65psbNtyk2vHFv5A0fjRrqLrFkLV1H4E+k9h
DXrj2UGTqz6rxulFkGgt7E7CDvm6V1XvD4wD3CaevjbAMiUh8w1mY5mWmTquID/PD90olX2jKHxN
QH3bTje3VOiv+8tC6JggdpNoOdT4sOieW0irKh5Khf6YL3zm3kMy9HYYr9Sk12zMfFKNA9FICmyM
HfRZ5mdkCHeS2e+ur2ThfJ2tZPZtuiDSFC/HE8owY7rfiYtjoLxIcFH9N3bgrj/fsRH2Xwmydzi2
1dbOxEcAEU2YO+sg6aWPT02A6jr/mpj+zw3JdBkLpeRZPZYAq+ymHPIIcjvJ2rgSyohgOzM/2yZN
YW1dauJHv+u7Yw+MAa4dJT2ojDAAhNINUlxT9plVFar96PvhDmvNL8ZxxMAu/SKFddNykQUsQwqQ
QT9C3JwMEcDfmlNnHBo6GeCQskrZRnEu25ow9l/dbhQ/Qq/y7qwgHz57Lzbc57SzKA2pYTh+6UTD
25uxpP90g2h8MmKZsVDBbNN9nudpBwDM60Jn7JEQ25dubbR3VhkJxU6pIsnfl41hvlvMXH4VykJR
IC3M/I98MKXAFjwXgTSzltsDPcF014VlaK1cdUsxBVQUKD8e5UC9ZlfdmHMDJhLVUjetN7W2L8lc
c/XQF3e5uk3ML9f9ael0nFqTzz+zFzbBEMpYM4qOdjRTarVvm9Q1rptZOh6nZmbeVEUjnjNgRoJD
L3mO3C9t86NY7X1NezOPWLD6AI4jPYWRc3YllK7mWwpkjE5V/MiVjZzsFfUx8lFQyW+FcA+GyCqe
dP35+uKWnpPMiv9jdlr9SbLV1Uhj8RSguKf8bGEcypIvMXI0ervVtNYW1cdK2NZwI6yBui+o90gp
J85emchJ1wnE5rlhsxhrAUxW4iBl90PNPse234GM8tq3JqpudG/YmrwFJr2RnlmbSHvmFj2OfnYz
KMb++iYsXE5nP2W2B3VpxrRk+ClqJ+lwIWsbQcvBLdee02TRUc7WqH4WcigWzuU0oUdFY86T4Opu
GqhJlzhxpr9kMVo0Zh45WuI+NEL2N62FQzVUL7lq/ry+0CVg+KnhOU+ClkhRJ0gtOmnZeHTFmDzH
TAynFtT6XtRbmEryNApvw7EyspvIF9xb0YgDRmvzyv/bHRRRcOpIl6irJ+2TKA/hIUxM1C1V+Ohk
Rv/d+sOPtP699WjJ26HqFzd+12o3gyjGT2LIXZx62Qq0dMmFSUjp9YDh0tDBnHlS6I1V7bc94Cah
bR0XQLtoVhpRQf1AoCXalmX0SjHmSYv3YxEpttSv6W8sRCJgJADvJtgR8I5ZiADSOApKICbkAslX
RfH3VmW869IaXG0hEqGgOtV9KDSQDc/Daxf2ulbw9YZutHXaGYy9Nf4+AVlx3U8uJvenw0kfQ5KB
4ogTfuz8cFZSRzPMHBKnkD963pYqlOqbUtok400rvsGKBzGk7x+UordjBhlE5TEOjr53EBVH5r9d
/zWXuzvVqnm4w8LF3aLPsiAxDkcB/+E2Zogr8w/NkDpx/8dRHj5iDZ0jAON405zdpvFbQ+nBFiAz
Qpk32PTapyy/92uDo5epybmZWaghX1GKKsNMAuVBpz4MVrSyW5fBbLJAoq3D0gMPyywv1eIhkBIN
C5nSbAfxLR03QPr38Qg11fH6h1lajDKJhqvQSaCGPkscdX10+TIQlaJoVz/VaUCft06SlQUtOCPN
UAUwGkaAvM31jgxPM5D6wow+vGnoovpS8m51KZMp8YtVAb1nSicWWpStS0hHJhlMz6614KWWX9Qm
vHel197IHUFZHQi9vLKnySidDg46P1DPzwIPjT5FLcUicbzUQpdVgZYuMMZHarY23C/bfITpZ/je
t8kursBCaS/Xt3+hzXluf+ZMoSdorV6XCf0Ia9cWrV0MAmKykv8wun+XVbAbBJXZLDL7fq2atuRl
dJK4vSZZSM7NeYDIMhApY1rxTXi8Bu29nGymXMXtb8dordVzGfZY5j+25miRoGMY2A+wpYw12Fk4
VPpbJbg114Bdi2ti0o22xcRJPq8Qwr9HlVknDWCOyZbEjLGYXTM8xPVnKuxXPt2i65zYmo7WSdrV
t2rVRAa2eEaSIv8SJVLkg+5mjmp8Hyk1B+ouA4DUv143vLBGHkWAyYgPMI7MGxmyZQaVoWYpULW/
vVSw5ZSLktHB8MZY1V9ZtMWDH/egeMg/52sUujJJwyZHF1mu6JztZXkv5vC7V41d/3lrE4gzcE6s
aABI59lkXg+F7A0Ftqq9Lt2PSFFXvWSPzcr+LXSCzg3NzlyuDKUe9xhqktvIvx/zfa/8lM1tT7nS
aOw2vaX7IcrvWXY0q20TPV//fpeZI+ZVumrcznAbzqs2qWbFHrlh6rhaBxaKKXhkprupM2m8pFXu
wPMdrU1sLJy/M5uz+1chzMuJis1RjXdWuJMS92AoN1q91ttaW9wsqCCNpoV5z+CZgvwmrI4sarCb
6IekuZtabZ1A3AXmx/UNvXyynm2oOitKkHMMKIqwuNSg+nVTV5tR/RwrlTe304fl8c+tcZEhnUYa
wwj3dGROjv3Qiy1zLhLv8CzYKkzvRuWdQM0tKvpd0XSAK5qV23PpEJ5anH08TWsC1JIR/RSkfF/1
34SE2WRT3wV+YgurWdSiNZkHJY2PiQZuduQBvIV+VLK+us82Q2rAVAPSf8g2sseczdqbGaIf9uv8
0UxV3STzp8qDlIUyW90Y1f4oNQibClCJd/s2zt2/Rq9q+p2elYa564a4ggA0R9ttP0SxdQs3MXzV
UelL71IC3s4UcvUYi64RPIydZ/6dZpL8vSkF90YIdO84xIOxQ4o6eDW9DkBqlcXlyziO/d5Ii/xJ
FFDA0wdZ/SvtinKfWbkaofKXu66D8K74GfR18KlLIdQxXS7oXylIphPrcyqLttz3Rbsp4gg9rCIw
W2Wvd4L60kVhYz1GVpqFm3oM69Qejb6Halxp8/ZoeQlk/kkUmn/JjSmk8CvLbblt4mFsYJNKrF95
5gLVrz3Ny7auK6jK1hpEqd+XkRgazlBRCYSYA93hbdoWebHzCviMj4KhtuYX2fKrwHYDqe+PqpsY
hhO0VRLdiDTY2b7GK0BmKv0+9FWrfnSD2KuPelx4h9rSB0xYffLhM1b8CONcrjpBVhnaLjXjyhll
c3A3uSnQMYWYjZF1zUQ2uBs9ZGLjJO6NfaKo7taVS9930s4z7sKsMDIHJ6MMB1qW547GpQl/TKwO
P+txUgKMc53xtLyFrOjJ71ypPg6hWEPZkxpWaQfCEL9knaU/ynLeB9seHPq9PAhub2t+3KOJUFhC
a+uBmn60ihZAf2PlneYM4yjtQOUo3ykJ6OZzDM16uav9kB+sVVW9VUegPLswFslB68jPH41RTZvX
MeuzxkmsPC22lpFY1bHOa/G7KDXDXnR9hD+0IfSoyZWh0d2WYWl++KqH8mUIh/JeHKuBDh5zGG8U
r4PCCZOsfm67HNK6JgP+atUGNE+GLKQ/ulzrfra+XvyVDZ14r/JEPxSaZ9w2QpSASfdaw9hAQWcm
ti/q49GKc+E1sqrki9W3RbMBaWxslMQvbtXGCz0o6gz5JY+TcucW8jBu6yFjwrvqvOg9k8riqcyU
WLddq6sOZtgy31gx6wh35di637Qk6H9khVCZDu3VcU//X4Q63WB0ZBP2ls6ITwjrHN1Qpv3Qmkq/
JWMYHfRQUN4LqbG0TWy62S/KX5XqMKwLX6+fJSPD453xzfM1eQQY5WbPQanl+9LU5GIr+YbxWMCz
h6RHJI6h3QYWNYhG9AxvizxYR9lGccNvpiDJDSVRXBPv5raK9Cbtdp3mT3gJKUjv46R2O+Ru4q62
R9GjAaLzNrsX+mgQdylH9rs+SJFnR0kr5SsPzouLB/oaRTMVkJG85HnZnl8Fbid3bdNIAqgNBx3D
iS3R12UnFO/N8Jnqz/WL5+KpNllD0hCcIFHyIrf1Ay2tYhdrgvWtShi4VD+vG7i4uzHA8AVcSMjS
8iacIvXJzdZy1tGFQ3kkBT5P36WtH6rsPRyQg0RzJakOebfGJ7NmcraDcdJRW5K5YLzhMwaxAB1+
hlfGYMa/tabmWGt8GBeFiNkaZ0m73Ix1m9KDsfv+wZR3ipxRKdhf38eLZGtmY/amdEdvTAwfGz5J
nevtrA5qxH5TqCuZyJJDUEai9ErTApeYZSKg8+HLD7BT5q+xkjhlvuIQy5v1j4HZ1axH9TAm2WSg
f6HEKEnPq5yKa2uYHOTE52ptUMKoxoTpezv0iuxRXfOxFRPziapMCinTTttU+bqteu+itfIdlreJ
KRB5KqAwFH2+BreX9Rb1dtYQVjbc8mX5Rda/XPepS1jT5FQm4AMmW5h/nn9stYZ9FRwlRhB88gqo
ucrNaN22jROqhq0bj75Q2kUDIWi1EYsVj17cQoZPwZxCIgMP5fkKJS/SIzQjBNtw74vk0axWmqSL
J+bk788czWvbNmwS/r4wMDyutNvBtMXxPl6bIF9bx8zbCl3xtGE6/VkZ24l0cMU14MtlQYfvNIG5
jWlunKmG2eFnLr4fu57v1ENOrWvMrtpe+FAqjjIcc20Tug/FHzdlJ5PADVTAkwQDZeZ/elXURUuC
h2LUQy3ag/SqAmkstMN1F1zavFMzMydIAtK4QMaMKH8YsDzp7a/rBha8gDkQOrsq7RQwIjMDcp/7
yBgxkVdUbxINlWIzqMfeer9uZeG0YgUvnqAMMPjM3jdKOA1nlKNgx+o2pcPhlxHtZX8lNVjYLEoZ
OuoFFHFBicw8DWZRQ2lSJDND680ynkV/hbTsYhXUa1HzYKZFg6mbVsL5ifQnanDArL6jCg9Rdxvp
W8X90++NCfZnYimDkMP6rb53Eppbj2maskt9Ujqmc76oysrfnz7n2cNv+vvUXdE+03QDCMb5EoRW
9IKky3ynVv6Wypeuvul8MraNH6wYuvCrmaHZXnmWi895OYpg2cjE/E1gfKrxViz/9JMjsAKvG6BB
sHy8m2fuqySpmJRpBzOF/HcdbJp2DRCzsI4zA+b5hiV1KOkD0zeOZjyO7o4BwhwA5FqvfOGz0ALj
c2s0BRhfmnlu5JLla/VkpbiPXcTT5UPdZg66NP1aOF5w4lNT+rxw01uZIvWYgnlPzfZNddOaKzfL
0mrImhWqbdMI/Dwcx5mvdk2t8FHUH2pum+mtWzEtRachWvGyixPP5z+1NH29k+OSyjoPWh1LGeqI
YUrndI2waGG7qBnyUUB60XWf97fqrmsjtdJ8J+G5Eb2p+jYsVxqxCy6GCYYx4HedqM1mPgxWxjVr
F3aVWPllqjbPKbsIv2QIJV8Pwot2GNyf8APcWsbs7JtmZ2VGblH0ETah4oTeRjcfx7XRqoVPQvMM
vCF1JVlhRuf8kzSBIgf62AQOcm6S8Bokb9dXsfb3Z5+8lZvUTyT+fh7tquSpzv++/vcvd4l+OKVG
9fd77CICB35nKVXpAYIK5fpgufXDVLDZtW4OwbFQr4m8L5qbID/A+6CnmH98QnU/WiFUKsWw1asM
ss1dwKn3hJVAeXkmaQYyTsjSOJDU/s4/SxWPiBI2bsS4/6PkV6Bldl3+1MjVLu++Xd/BKVid3zGY
QvJMp7UPqGned4wKDQCDiimEE63nKBX75y6ubschKg9ZWwWOPHTflWrobyNqINdtX3qHBFMa2wh7
EAIGc4Bo5ym9UJpsJ7RZjmuk22pt3mgK+PPVqdxdpAKAQGmwnm+kFxZ6nOoTNYzWbA1Bsy2jvo3y
4GttDE5Lp82gYvUvFsVbk94aAYKlnZsMlSbwYd1giqZ4Cs3crteAPEtfjNsTTgp6+FQiZgZaQ07C
3+MbWoH0U4jyyaa3noASiSGV0o4S1ub6ii6jKjWcCcVEFGIEWZ3lg20SlpZZAIZ206eRRnvx3Ky9
QC8fb1MrklgHLYEKp8v8/ZTLWZObgwd/afDVcB0RluX20HtoT3sQHj+1DMUXSGzoqHlW++vLuzzU
56ZnSUNe9xLC35iWjf7YS8yM65AyfBn/GLh+vkRjVjyS4rrra8mHg9iMbT366qf5rl7ruV46x9li
5tdG6QZdONU0nVECWw22DLaUL5XV26g1vXsSYp1lR9HTWglYly6C2SklgjcOKPL8Hsm7ihqlytrc
GJKQcF9m7+4fd+im/aN6wJ0LJdclurrwWqGdbBSW3h46zfrFbPxjLQz5gbxjd90pFhf0j7G5kEVr
KRG5CsZ85deYHAUayeqK310+hM8XNMcfGb7GC1nBhircueqm1e9Co6W2q+xK+aaStmP+Qxb+ur6u
RWc/WdfMCf1wtAbJxaYVyOmmjMN7rR1U3sWZsGUEeW38aW0bZ/E3Ed20NzK0iUTl2Xefihas4cpA
15qJ6ZI5ySp9K/RHwwv4UuZ3EjIAG7bhrWSulwoO06eaWPBBiU3I6ulHnBhh/FJTO411aNa9gGxp
cZ+pdt3YvXJw46MWvBrIgXqijYh9oT2qMbNktlyvvGgvMYCzXzF93JNfYaVKDokGv6JHFFKxZb+3
Zei+o29+/5ggQ925Gx3JznYtOi86zcnqZ+mIXyKHlVfYHcIXWUfz5wBF/oZ2zXXfXDwQmLEAp0yd
1Tk6uBob6Flc7AgqZTqVdUg6rHsunVWXyQN/guqJ0kaolBs4XK8bn9ZwnikwUwSSDASeaXILzR51
TCVrgyRjOyrMG4ZtNzGVr65XPvXMOHrNmkNNd+Z/NqfOxwR6wyyyQUanLCa9M37lvbTxXFutvuRM
Q5dpufGzXZJ2x85fucyXvuU/62S3z31ID8RqkD0Mp8ixFYp+9IJyZ8jgveF3vb6li5e6ijYOj0vS
y4tLPW6qvkkDbJl0Y+xWGW2zGZH7iDcDHTAt77fTfy8r5SGS4gO/dTOaKyRoi2fm9DfMbnfwBnUa
d/wGwQjdVyq03W2ip7ypxqx1UhHmnU7wxj0kesNNHsjlY9KX+5rn1wrz6H/YDAZp/rdHNX+bSsii
URfhh4g6ELJ60zaH0Pgh1LtI23mqncG70LFJ1Nr6tfA1hcALZwM9MFGCThjD2TcvlDCAsC0jRHrD
gyIUTGq4KwnAolsx7aLxnFQn3thzt5IHy0qgumebg0/IOCPlpzWxZ6xYWYr1DHIhTEQHH/jF7DoJ
hV4Rsryc0gztptGzg98wVTZ8X/Hb6c/M94tpMYKQAfjoQvjEiPNAMsMpI2wJsb1rvqeGkEyYBxEm
hkZ/H2TdBIPdfe/z7K+qMp4L1YWxKlHe3FpVViLTYliEuZXxNUpmFB5m4beNBS6lEkhLVCVbV3G/
gL881GOBliMac27wrDbJVuuTrRevZAu/K3IXO0HDRqXECfLk4rNGiCQo8N45Uf5U6v0+KNXv8RDZ
Sf1llOqN5Pm/UKKZSrgtLbw2/6hDbqCulI+VFpGjybZufVz/OtOBnf8kvolJSVfnf/Pxm8GoioLe
/fQ2RhWqfU6UYQ9Ni+26/UPGjL4brTHtLPn2qcVZzpQjRDMMIxbzcCzQM1Q3lRh/BJRMtFW0z5KH
n9qaebgk1GMvd9iKSKStLrCN/D3vVm6fpbvu1MgsZSo1wa8kCyMD4TcMCzvwILy7cX3ePdvrX2vp
PXJqahYXsrhufGhZI6cCN1ylW4QQjeDTjbyNjA7e4DV23qyE/GWTyGCA7icSKbObPOzyIGp1Vie6
BZZCp4zk42CJdqNbD64Ot2DyGAnjihzBUow11N+z4/DLwLp5HgCFpNQGXyIAKiqjAob5EHhr+dHS
Z5vWw+jUVH6agymyXAwgYq+5unVjyJ+Soe0AJBMwtE0Q5zDdeDVywhVAoZWLfMkp0bRCNYLiPY/0
WQAq84RbVGyRMRkeI2VXI13W/ZsLBEJCrg9LVekKzb6aWPddGmgdwq3NN2F88Py3wHrT1wp4iyuB
KkumIWjSKJ7dhKDMhphbBN8wg5emad/Dkmm6blzx+sXLHhCKAWUVZeiL0RImJl1P7AfSO+te87d6
dNulu6EEp/MkattM2iq8D/Q7qX29ftwW13didxaq/F5q/M4fp/CR7qwoPCrFlywRdtetLIXg09XN
fD30gtFLJkU131Bzp1SMX5PRgwXIzJHz1NgFeSNtijRdQVss2wXfQ18PFpz5yda6tFAq2vwQjyVO
kJi3raFvhlF4dIXUTiVhp+t/X1/p0qnmMP+fxTlw1q2ToFWYhXWUzHPM8MFq1jDdi7f7qYmZS/Kw
UQvdw4RpurAncLK2vvfkdV9z3aGzJKO66NYrB3opRP4eApLoJMOsMTtsrpZr1RhquElLF1n7gOXU
6aNuowBoCsr+plaTO7Ebjtc3c8XqfDMBaPQR05estH8cc9RFnmT/vRSeKvVQFk6xBtZaOgsni5yX
LS3FaiLmYUACh4wf3voKQ9L+vzgJpzZm5w3d0Uz3ZGyoUYW4q62p8P8GISPJN0ONZuaKubUlzQ7e
kJjRUIiYM/xvMTMpab9dFSL6fY3MEiwdh58a/xNUZ94RUCKvLiruUKeByzzYSXLrfQBa1n8EDBzs
rExKX/rMjB6Mvi5HZyg94ZHGLh2xLvK6O7+I49taM+GYv+49C2ufOLplBEkhZKZQfH7Bmimj5DUv
V4ovR9e7qYzeNttVzoqpoTpf/FQI4LEKC4w1H/lBLBccaEt9rOsK7U4wC/nJS7TbqJD6QyQ2N0Mr
dxvSl/seqnfbD7NxZZkLEWdi1WGAFXYMBvdn4QBoJlNCBsn+qDBrCmMel8X1jVyKOJhAcxFmDA1c
3Ow698bCrTWPnCzTb6360FdbM3Ni40P1RaYP933HQ3ilybz08WgvQpU6MZ9fUH7GupLUajZlnMJd
rO8F8k6G56+vayG86Kc29HMHKSURsFKdEquLDWw6vbcZk3s3eINJF56R5l+kEuhQ0H1kJG7KNGe7
CHba0xuFt2gg3aj+Td5/msFKTrm4awBaefrh+YzDnq8oKdTA90dMmBIu/6NL7od65XEJh9yCx095
8sTbTgt4ztxTh305QP4AFaMQFG+Thu13TYzad5SucthLXfkzrlLr6Aah8GCkYX0TJlKyDRlmO7iZ
6B+9sKw/1N4VvxVh5h5EyRt3oaB5vCr0TNlnrefukApobgBptypA/3T8iAZIGXWvjwO77VUxhxvZ
LDfJEDb3dRCLm6HScyeoGvm+GgzhsSzcvkbQaxj3hVR43+RQiu/1pMmf3bzq79QwqJ9ioWx4bfo5
5JxRYsGg1lTexhPl7+YYwa+fqpUrI2WZ169NEwRbtW6Dh6wdSaF7pLtqJ6c5Cv+Ib0BnOqK79V7r
8I+xcd2XNh+9o6QV0tZySXTspjHVg5/3WU65uSjvAkWZfpkbHlukhzZy0aTInas+/M5W1u0KXSt3
IvQXCf+npN+Z4NnvmGMIPEccfeXNi0fzptOrHlqaPlWCravGQ26riajeybnoHrzOAsydV2JV2Q2b
uOvQE9xoQLSYW9YT4dA28f+Q9mVLcupMt09EBCCQ4BZq7Hl0t31DtLe3ATGLSfD0Z+GI73eVmijF
7nPd0ZVISkmpzFxrpaAYcAd/x+mQ7ovZp+9FlxRXyDwaLxyt3T/myIvu23p0toaVkB44I4fkQYpC
qLOBhrSDlkIzs97IbPub3O2nKwbdk/c+F/a/TpWaDyPL+bZCRzkCZkCl8o1RVvlbkdGxAQV9lf8q
I1decWhxfOPWMByr0prR3z4Vt/j3/jbxPABmckZuI2Oy/kVQkhw9afNbO3WbjajmtA4apHrf/Mam
j2MZ+xyq7YLUAA56+biLijjO9yDAsI+V3XaPGSfNDmhavws5IdMVer3GH2xIzC2sAenkplG5HwHq
FbiQ3fzBA6TsLo8aXkOwYjnDIcPzHGdF+VSVM602vE7qY181zffYoYkfiC5KvvMqoTKweiBirlOr
9l85WiN3fM7rq6g3yUvZ1yQ6QrE6BZmpPT9aIykBXJnc0IgM9uiyJjp2Vuua+8GJSLxt+iayAloi
5xo6PJuGfd628jGvh2kIZO5HN6NrFEBIGv0hSmsDUAjZVD+7kqNBLkpBj0STyH2OLbctNyUb8peK
O/LZBhvkD78G8XWc+2YX8JqXLyUZmg83R0YB+EcKYECSJc3bMDbts9u7qQ/AECGQaXCKa2+U8Xbu
wU2RV+34YjeTLYLYENVvOYxya6GW+GLTFEC83EOhKCjsCsT1ReonzySLoFeYuskYxAjOX+zJNnZV
1JMkMCszR7t/JMdvRMTjMQL2AlZHSq/H2o7uYtJhA1emK7GL0MeYFPVwPY6Z+X1C01NgZ42DTweE
pgCBeMXuCoEHNti+XHlsotTA0UFFNkGEdBZXjjCyh4nPfRVAH6s5ZgzN0qXb29vInROB7IMrgUHj
2S+0dI2vNfP7Y+HlPmraSADel3ijlUBWJptaVOIj9qLkDqdhvzFEMf1khd3sZgfEc2QoZRK0rAaH
0DxN8XU6pAhd/YlG+8bhxbPEcb0zeWsPAQzFR4Clmh16PLJbp674kxFNyYEmxMV2yMDl4tGk28YE
IiDANg070Fhm34GpMQJnSvotaHbYAVQ5gwxo7A4bISaGpJ9lox0EnM/xzpkYVGydZtymvHS21ZC5
476mVPihVzjuHID+oPWDEVSZ3cZO2jzBo0ygMOzWYJUOBvAgbkFM0pGQAaKzpVaWv3icIEVSttKY
cYS5YgqBE5zr0Dfb7DeULYABl1XTfWsqP9pORNTfmRN1hyHJsx34Y9rvJDY6AHWAqxJG320FE/WG
LJMO2rP6yTNnuwAnQOYFjGXVI5oC2E3c+e01pH3mowVPhP6BkeiEedbqAOA1/XvNKeFjAqAUxAeB
bhrI05zuTBQiLPbd9t9M1JJnCmxdkE07RyeHtBrOLa2CCwcKMsmKWYH+p8pa6shgV2qgYJELXVPl
athzYmH5gpOiYNzXdgxOHVR0++lHbf1ahEF8oJMoQUYo/cfP8wen07FVrMaQjgkGCR+Jchead+dW
m5bxXhqIGrKl7TE9usOuL9IAWmppcpDpW+T84o3mMb4WqSCtx9CliKQKYq5zm2mbgG59qV1X0V2a
BiPddfV+bG8j3atuLe46NaRMKVToJn9YSsqGeOnFO4mPvU4idc0vTk0sn3CyaryJRJIuqzazoyxc
sLST/14Xp8hw4SmH/q6Fqv3cQoUmNsdeim/+eD1Oe+ZvfVdTkF4iavWxBF0PoN/B1kI/tXBbbdGa
1rDUa2fvZvTyqy7NoJSbQvva3lwO7teW5MSU2o8hGGvrIsdoIu/Zcx6g8mrp2no/U3CA9fjUhvL0
AvZ0Lv0ENsCiGoI1EzFiFUBiPsic6RCBpcAGW1wyUKjtANNMQJ9WgDyqtIKMy8MERVGJJ1tn/mDo
ELg8es1Eq61DHsuaqF3aKES89cm3sUdq4SrWNUKt+SRkUQDVQxuwhbfhucfQIW/BUIOnpy1+Z+Il
Ea9fGMWSegW7CWQzVO0+hEFtNLV4zhT+tmmCDggTUNR6pa57ctVXcESg898DU4Iq6jXaHNmLDO9b
El3Zxr/NAKo5TY1BZ0I5IUx3avgoYaL3nv0hBTxiY+okXnU2lr+fHBFVJgbP8fBm9qrfTbbNqntZ
P31lRf7O1KcnM9jH6hHDqBGvNe6bV/2IinAUugLCqmedrIjyVk4tO4mpCzslFKvIKx80iWHdVCm3
kdHghRQ5mKqm2DaQR23db9Z/FhRZToeTMSjnKc9s8GDWGEPXXvH+TfjPWfR4eTk00/Tn0j1ZcT8q
0QkuYAJY+ySHWJD4wp0AFs+lKxUJO8Rg5y41mT0wvwWKVIV1lUL6FDe2+Z8lppZ5QtgGCB44qH21
Rm8C/t74HXb5VKCTZXzwjMfevY3RvE41p+JaPHBqSdmEDQLnpAQ4KZzMvZMcYuEFDn0EbXn13ztg
lzFR6I2Cg3rJ+ZzPm23VUVNyWBosEBvczc5uGL+y9sBDoQcfyVf0mJ+bEBJia1aESntX37p+FXTF
V/b6XwOuMoa87CrqJcvpPrwCIE6T6yraUx1kaXUnon0K4Gj0XWO6zofBzLRs2n5JwrH9GO+MJgu4
7qJeuw3BkgwMBupAYAZX4sCqngGFHVFcSwAnL+JdRqcA9IIW317ejmtVPHpqSHEwyMoLp+gWQ21X
3yCrlF2VyGpsWde2D0B7RqEYQHc9UPpDmla7obO7y2lKQnCj6yLuNWfHvfzHD1E+tpXgJO/IXM02
ti7LdqYtAaV/is3rDjKI0tKkHdeOoVNTSlGjrO0GiRWYWpp5U/I4QlDo8syuWwDr3oIEA7pNOYdI
DnEFvuROu3ZfV3dk0GymVQ9BCv9/v6/cB34JekEh8ftN+Yv3fBOXSJf4bEtSHRH+H14uNQbG0w6A
I4SO6PdXnBGOiKIWyBdDb6AQ13Tx+DF2bgxKWCStupmhz4sFdgwtray6QbPy3eSNx7ntkRobAg76
cgICtXT0D71110c+Ml+auVh7H55+oOLEQKb1c7/MRW+8efQhoVdFsk0qqBpfNfWB6LovVqf+ZD6U
AwBJR9cHjxlKi6iItWkX0HoCrPAQI0N02YnWjprTgSnBS+lzwEYmDIyjW5K8dsadaWpOgFU/XaQi
0JiAwoXqp6NRumCDQMcFt2+SzEL4rSv/rm7rvxZU6H1a5n6Fpg40CkBnJW9fWrYr8/e8vTFALXJ5
vjSD8ZVtHflUjI2NwSRpfah4egMNwMNlE+tL8n/zpb7QW2JPkkcLfw3t9xUZkVgrg5zlmmXRTZri
0s2QCceKsPIT4MMgxGAlWAGzjTM8jzzXzJpuSMvfT2KyqQYBLPgHcW12zoZWrwUFrtvTzNv6Hv07
b8p5GJlWyvwW8xbzg4kOUNHeTuNtQxFAQXPM2vtkd3mh1q82H0BySDaAeUF969V8ykbH6XGdpDdp
cRXJ+xyNx7b1Bl6lHgxkTuBYIUrBAV6KX9m3S2sWku8E0D1lRks5Z0hQw3TSXpV9EprI9Cc6/afV
ZTsxoszo4JSTQZed63t7zvaiaNGPr6mdrW6oExvKLdOU6ezOLmxIcM2UC6FBr3E+nQUlKAQbV50a
BixgLoPIqMJB11G76nmo/AHaxf5Ixpy7dwVVK1oVaLsqPf7CcaQGRQGtSVBQ05CBuw0sN9MTSicf
aP86fsEHFyVcIGltAPQ+tdxnY8u9TqKC6saPhUcA7HkZ2wbJ7PpmaFlYSvNRyJ9z9w1N8VvH+M9M
w3ipgFgNgeqCGGaf8gQGdM+EhbEX3MrAe88m8+AMhvsLVFLZjedV1uvlEa85JaYawt9AN5hoxj6f
bJmO1sLhDKdMAiuDFkZ5P8eTZnutHY6nRpRrEbZlWjswkpB/UoaKziF3azwlX9r+2+XhLL+khj6n
lpQ9Bmq3KR56hMe1BGUpeMKALgptVIlI9/2yJd3EKTsNNwnNUYlBvOh/xPGBZc+MbS+bWNsIC/od
JLfgB8EL5nxtbLtp2hSUbmEZfbAUel8oQNcoSZrB6H8QY9fEPy8bXB/T/xlUu6G8vEc7cQuDdkW2
VKJhATLiBaqgl82sL9JfM/b5uOrKtYRdLouU7Wi5dZxNmT8T5wsH1cnsqY9+twR9fN/AChHvBd8P
tSbTvHYQnv7+8veTW5gBpC4hvIYniYSgI8Sque5WWl3/5TYELwXgrurzeOBtDi5LC43K7Fl0U8jl
N2E6qCaiEHpMJ5SJdEDh1Y2KhlfgGQC/B7r2fExxVzHkrGDRt27SCGAUvivjMRh7C3Hz7rIXrM7f
iS3FC2xw/7uuwPwlgH8aFE3zmrPgM2XscpieWFDeQaU3lY6QsNCgJZNf1eK5ip+EE5bNvkeFGLEz
v7LiHYj5AeoKy1LzolwNaJj7R+MBTSyfAppoBGdkH8EDjcQCbV/BhunVSQ1UnAX3KgCjoxKlP9k8
5YwW9xQIqCpcmhBuLYD7QKntxEIz56sbHHgNQBVAcvOJsZ/ZMWrtEcEXDc/c3rbjVedrDi2diWXz
n2wLUvhTk+YO2pk5u8t6cKmV/K4UOnLy1b1xMhLloMfpO3jpDDPtkHfXLhsrBCPWFZcp3bQuv/L8
HG2PPL52mkr3ylvdJSe2lXN57PrUHcA4GrakAq/STmTPVbIHJw7wL1/YI38tqQzcnLeDFwtYSjo3
EI4ZdPb/n0eoO56RijFRwULuIBytdzY6fpxCU5pY3eonw1C2ui+tGv0rcLvB+gZyWFs+X56m1QXx
CBibAI5C++Dikyc+V3IOya4GtSgQbQSmC47/DQebZPSAIthlS3+K42qAgcgW7wQcLMAdKEPJcovn
ZEFygBogiMj1MPzOI9Af3hkQs+uq7UgOrPg+Rbe1+4CS3GXra+NEbAjokwMpL+AtzscZUaPkEPHG
PPL2QyRoLpc/0F12L90XkrWajby2wwA9BagJ4AQHuaRzY6ATBfpi6fSzHRNcP9cF/ymJF7hVmJTX
Q7Zpu38vj27VIGhfgOgAN6ersv4YEC+266hDmsarrqf2ewumCk/eJd4YzlH8MhfTBuL2mildRvFp
PYEQNLGoaAVVS9IMzz5WWsCRZA7Y66A5M1xPWg6oVSOg/UK7BZqYwZd+PpW+J3ukFvGWFk67a6P5
2CTmvo3p9vIErjaUgPUdEm5A5SGPqVzfYrQXyr/l9ZDmt5O4n0F0nYj2DoxqWzS77pImeYDw8tPE
W9D5fly2vrbJgVUG9xTQQB6SwueDpP5c0sZHkN9AvdWQN0P167KB1VkEdTeKEagEI496biCznUaa
BNcpi+b9UrmrDXMXx57GI5YL6pNHnJhRLjCTQDeZLXGJzYDPstGmW+x6/ux8AfUMpsG/w1E2s1VZ
4KFFI2gYIaZL0YeTFR+NBQCfria1uq9ODCkvldSLaF+DPCesbOhi+B8O+jjz586579mmrNJD632h
pOehj4vi8EBZXaXRq8feN0WDZH2cXU3zu0kPlvhCdRVK6ijZI8BybfXaMghYdLiBhI3PecgkGCpw
ReoSoWsefWpEOetpNoOHqIQRsFE/mLR/9Munyy6ts6AcDISURQUBTOwZaH5Z8t7NNUuxGoOiducu
EDYLZ48Sq2TmlMajwK5svTezAljoerKfjf6VJ49gi09ujVsk0+avvPBOrKovlwSxZ+4uD/4xm9Ee
860TLKi9jVbOY3Fdda+e2lEOvFiYowQ9VBZaDS33qT09DvJNzP4Dnf8pAOgLWPbz8oqtHUKnFlWf
KDNSZRU2U+YCmbBoo/RP2X8WXsXD5dSI4haF3dqxiDCswd+DQTaAlDj4R4mOjnLtpDs1s3jnSdhU
sXYkksFMjRdYLqegoD+78VCbGqTFamfeqSHl5HYmC0TnCzgPAtNhPH3MERbsNqqfIBYKpTmoZ7g2
AqovlPSA8wX5HpLKgIqrGQCfx7y1l+swH8yrrmR3g1aVZFluxQFhwl/INkFD9Un0KXKrUaIBHyZY
c9csz+R6DtKkDwpOAJVpkKy5YqTcjO67jN/tWkejsLKEqChSjwLCAoyqyuBAh94qUhuXiAnSsLHa
c3RpmD9cHTn2itefmVHuRKB/YydjMNN16ALv5H3nNL+70txc3lwr2/nMjHIldv3cDOkCpsxbfgsJ
KeCyg+xRMv9WVFGAXhTNVb9yMzK8g1FFA/T2cy2NW4bZ8BZXPafNN8eutkn/O4kAPB+f4VJoKv7p
p+P+C2M8sancxoZjjG7T2cuRtRHzs8geg4DUacA7Tcl8dc3wTkBcS8FIqBID1q0o4nQxNE5g6fSS
3TAXV80ca0hEdGaU8RApYjaaMCO7fUMfeLvLk8PlKVuW/dMmgzAnnj4QqkXEdH5OdVEDcUSP4jgc
0ayfbn2BLA5QOkXQfaFGA9099IiAknlhoVQuFB/EwAjKYEom46anByL7MNflD1anDI0i+DWIk4O/
6Xw8bUGAk3A9ZGGApcvt1wk9mm6sufnX9pJlotUWoTimTcUmxrG0jRi6FAB1WPsoQSqcOyCsc6aN
P/hAvUgkEtNKs1JrI7OAEQRxIkK/T5g6PtIEoBlwXyYdtOF8UTQb5g/jLiWzZnhrB9+pJeVEmmdG
gUzA8BIf8hW9c1MO/jEG7yBumuNl91sblI16Oxo3QTfy6SEMrpMo9zMkRWsJSWsTTHKcbifha/LJ
a15uU7xDF8E9vOIUL29Y7+dVikyMn5WQ7tlD+DbxrikLJr67PKC1uTu1pNz70MqcAfHGgEpjB2qP
gLKfg78dyPNlMyvBLfhC/w5omdeT8MIybDPGX2HGne/Z6O+rSqflsT6ShagTW8n9xK8PARvoFhIk
lory9wSMuP/G+u2o0xtcdQBwRf3PinLEpZlFmmTJmvb1Q9UfJ3CSSM2tsGYCVDZI7ADevFCcn89V
WhR+Py7o9266k+43A/S0Zqu57XQ2lGNHyFHgroMNz9k58ftogb5MJ4K5duqgduqDTB/igADyn49D
5nYGHjHcBimff9ZFcjMQyLURvsvBPuo2XuCBOza47Gdrt/iCJ1jyYmgGV2MgtxJ8hO4SbA41ULZ3
HAd2U1QBSHhDWm8BwYRw92WTa3v11KSyXENt53FtYq82BbtD30doj8U/Q21tC9/bDazQHKu6ESor
5wh0pkUUszpVdRV2jvyIaqM95kP7Xg3md9NfNKdS/65AP5hmctcX9O/kKr4PldFM5jUmd2YQszJr
JK7AyTJsoPvwIavou1lZtxAA0LQxrO1r5BxBaYw8IG5K5RqGFIs91cZyFo7XeDYQmQVzGoro9+Vl
XEuYoY8K8jmApQAJrvZ9OEAySsDbcX7Y9NbMaDjldAMp4H1j8Osi+955xdEFENGNp0Ps9v9cNr/q
RUsiCxlUcBqoTMB0GAYBGmQE79U/XVbAcdKdHQ+40j4Kg2sWcnVKT4wphz5xzTQCLRiSMiDWq+m3
bM6Ofgv5FuMrUTV+7v+GpZwBLqB4nAoMa0qAqDa9a1YyxIXs0MvqnnfmRiRd4M3a1ljdCJe/n9w3
JT4JHHmwm/D6YOci5G4fuEB1gCzrVk5TiHa5h3gAHww3D1HfPRc1vWcpJKiMLt83WR9YWprK1SWm
JtiDFhg7uJjOvwlw2lyM/bJ9kLnOk50PznRnA66DQMcQt7pRTywpox+ZAA1GgtE78odDgiI/5CiG
WHwTxSVUPzSuu3qXnFhTTqRqAgUBWcaVgsLEnN4j5EktqKde3iA6K8rhk4yZa7j54kku+lG3gH4G
iMY0RlYP15OhLH8/cRvSuX1iTcsS9d078bubpKebIfoGNNzWoek2TT5K9OpeHtlabXpRGvmfY6gq
CnxIeFMvVqWb70iaHkFXGVpDuR1Yd0D0jPIK34AV42kYyC4x6q0Xf5hG/JAnx8tfopljVdu8awwa
Ae23pKHtjZPYIMZM97Whk9hZCwah6ICHARgDwZasnOgsb2vXz/DmiSFNOHJ6AGJ9/5WR/DVhny8k
Op5T0N7jhGuH+IqzBM2kybdonjVmVo+Zk5GQczMV6SqvmzASZ4qPoq1vreHJKsG9KKnGM9eKjeiB
g26wAwgGuoCUSYPYY2uQxEdUCFI6qLnN7lMOrjjyjTnvct710b07BqUzgP1h2+oQp1rrynwmCFVb
R2CgNnJLlfNIk6vEC8f6GgS/ef8TkGzsR1CwDzbarMbt5cVcPc5Ohq7McsvGphfLG7lKQVHGw5nu
47TfxMVr6QeODp63lqE8m2nldozjpE4KvPLCZL5zh22NNld32M+pQFz1RIyn3N5IrqmKrzrS0uG4
bAjyCdto+Plo+hVs1lFyLAUUMVHDLT1j32OIl2dz9RpaGL2A8HeQrVQcaZjcYopsvJbdBGq+iFON
3tnneGHMzjuuLc2RsjawpT/dh7QOCH3UMuRUxY5rOBUCfsLaQGT5r67xh9COaRrMtvt6eWxrJQ7U
PE1AK1zm2pBUON+QcQX9S9OFOXSqOfs2q2+6tqk2bhfLIxiR6L6n5J8ubdpAen21IRL8/XU0Pxe0
1vHBrx2mONTRHuDgaz6RwdpFRySirDzkuX/l9E3oNOw2176yVtwVla/lOQpZAkiTqsyEHY8H2yMD
kojpk1d+1MNjBareCQI5FNX5bWtAjotpfOjzqsImUmNojyWQZ1HLr4ZnJ2kVwSYvQqt9Xpg/Knqs
Rh3flc7O8veT+5jZPYeiJFLqEwu7/nkqd2y+F87bZa/RWVl2zImVmo+g0vcwGjeH8KkH0Jb17Jio
jL9ctvPZI5ZZg3uiydX0meqcTZpA5aBbRpM/j8Njad43OtL+z5v73IRydiVuPfv+YkKynzE7WmIT
V2hn+D3rqgCf73BgTkwbOm9/VMzU9pMOjCXGtPQKy/oxFv6T6fWanPWqBajLOMizLdooaixm8SRK
IyTkexF2/M0h//nIXeg8IYUIgrxFCEVZ9T6pp1b+Sb6z15bsSAQwfXRfAhJ0edXXvOvUjhK42rJE
D96I1BctNnGeBzEDoxKKQY5mPGvzhdITij9IHIE2TTnX+w6BW02RmRL+vV39m492eHkgK1RceMph
phbe6SUJuvj3yT4RQEKUU4nwsHfroJUvJtQ+E1Ys7C+BqG59/7dD+WNH+l3GH82hPaDA8dLbZGNa
AnRaFc6IRvcsWHF4Fx3RC2k5yjeg3lC+qYfCGaD8CFlpfh3N/bVIrT1p3N0E359mXfVyzRx0ROD6
yAHCbZQpqCpwPIwMiynauf4+sQhEMcUMYdGwyvM2D/hkOeA16aHdWELlPQ4cZ2DBLNl4FUMgZOv3
c75oIE8VZKt7b6HU4kP7GiGJ9OBWg6MTaFv7XtRJKARmHbRGqN1wEdShkUfG9Ex4TwRRZm6MWV55
aXUjje5XmfY6H1lguuf1GQLZOagP2w5cEQXX8/WYIJsrY28JFA0BjYTW3IykvwG2a8PmaSMaH2mc
ArjbcY9WRt3qLD/+yTh8wQHnx0JRqBgHcqc1+hmhjRz8jRjNg2H6O2aik9Z1d0YPVe90RMiDdlr7
ZahjTaJqZQO62H0QKlvUPNGWdD70EmfNXESI4dz455h4gd3qHgErRwkauf4UHkCDAZDouYV8iGVD
hghZ22jrJMfGupZgSCrfL+/zlWvqzIqypWSZWOBfxCwO7CgkILbNve9tL9tYeVAQGFmocrCPkO5S
JqsVczqLFtWh0pW7DGCDII59K2SdNe07P8sgwzBmm7wCE7fknbxDpxmSN9boXrVF/zh086T5orWd
Atd1QQy4JKzVGhlJo9FBA2AeCvs3KglB4d1FpvHQ+yNqFXKjGf6ap8JFQeSJF50NlzlfSTK0KGsv
T5raiqCUUrQ3Ppi+tklTNd+HlPIdIoX7Lp7ZHRivb7lnMChCZBqH/TPJ6n7BAkDi1MJ+RY/W+VdE
rpfIIQIhhazp2AEiXBAzjGnhvPTWxPdpL9sPdPGVyTVauOBzKc9QpbSAMT8yxsWLJBl4qjqDOR/e
EJMN+GznHjdbkV2ZzVQm22w2gJ5rO9q+iMQCkaeXgY+sLbtpG8+0eLVp5y40NtaL2TnG70hU7JD3
rvnqRlFzyLup2PDEmW+S1ClQCImiJIjBi/bQx0Lq+pQ+vzKx9IjLEK0jrKGqjEEm8e62hzIPPRtw
L5s9lO4/HaoImSXAzkl2UtfDuJJxhkXwAyx3yVKWV6afD9QZe4bHSj9tfe+RxJuyfyvZSzJ8QOsu
RQqG3jpa5ca17Y27AIVZULSDLlPZeWNuTy4kJPJwTECuai2qLtk9FY6mF2DtrIIAJZg8MLblgXLu
W2MOvrxUohE6731QuR3T+gf33inbXd5Ja9sWvS6QtKbLgaKmrMZKkB7Qnjx0vHFry/xI/WyTtE6Q
k++xdDTX2+rcnVhT0iDzYA+cC1jrZhCI2/Y2Zw+N1MzcuhHQ4gPQs7SjKAtkJ5mMmQ/ZQVmM/4yS
ygePDa8V7ypNlXndASGdgeocirNAFp2vEUcHjxiXx3kVjWg5/dlOaKy5nv0gligMbm12NQCYWuto
opelV48dxyfYbNAxAoBTcQ3P6VhEC8wi7V7n/lnWVzEH90CQGa+mOFi6p8pKUgBAAHTpg3EJ3L6o
p58Ps4d2X4EmOvhI9wrYuiShmW2idNtlAePvJA9jWKV3Xr2/7JtrAcGpXSXy53ZSGqOHcXptt0+Z
PIyTDha25v7LEwmTibLVp1Sq6MbOzkF0uiCz6/bYjIepKZa24YrOmnfMmluemlJ8P6tiNL0hAA69
GMpTMT14bh6YRf6FDX1qRrkZYz41s0hgJgKmuJYPMnv3iyqMpl8J2DMvL9DakY9WIgj2+DjzHbVN
fUn2t+XYYacBqeE/+dwPfPdRRM89tKWpLs9vr/kDxWEPpSMCFjP1vLcaY2gEWWIetHF2VuDXz/aM
ldsazWMbfQMU3HBu+/hjqsLCO5Dsd1vfJaxG4WbvDdem80sYTVDUz/l8KOkmLXUUPGvOdPp9ir/S
piWZGyMcAGU0N4Nh2gn2SNqfXaoJPP60ZKsnAG48kNfgsYpbSDl4iPBaK3ExE8JO0MW1zycUM4Im
EUGXPTZ02iQWCbKu3OYVLt/8R03ABhTmzT8uucrkt9ID5agMTfooY80JvxqYnn6a4ua9XRNUeTEJ
TXENMipM/haZIcE3xH/hxY7yzZAdKuivxcWm/O8ILAK4JcyjXQpUS+oTommQ80AiCnrB4DpH6jSI
nHDUyeWtHb+nRpab++QZn7W1XwJfiADA+t51gdvtWbEjycvoHoro3tb1R6wFAqfmlNO3aSY3TieY
oy4PPRo45E4CK+frHkdr3ouXvgllACR+UeA9H1Y/GS61Kpy2JBsAODyK+SkBL51jfeQ60o2VcwPX
5Z82YjS3IaV3bgq4WF6kDkyl/JnGAmhO8BFX9zGoFkkIPNjlU2plvc6sKes1cjvODQlr0EuZmwqA
7wRtxU5A7aBwfoBnFx0vmoNx5aw/M6msGQcOuXQHmLQF2ZpdvxmrW1PnGCsLdmZEOW7mkfNILMFU
PBZBk1+h3ohpDcC0PjSakMpeXTHsJ0BmkelDjeV8xYqSO7kzLXOYP6fyOKZ3XUmA0du48dYpX1Lu
hMnwqy1/pfQmmg+MiM3o0ICYOw9U5Omxi3ciyjdWvwWwKpR5D6LNHSKKDMp4yf3o//dLEMWSv5+r
TA3Ox760U/y+QIuCj94lS+xZ83M0vC37ddm7VmhFF6WFv7aUaEx4gOjMS5QSNT8rd9MabymyoX4X
ZMnRnLYi3dXkxre2dvXQgZxpKsPGfvLd97xI9rXuClo7fk++BvrR5wsF5bJoNE18jY9pRl01hgBs
6GZm0A5HEJMH0fjeC7l33Yey2IzyCwUHmAdqjhK8zAB7PzcP8mrSyiU0jZoH6b/YMzpEqiuZaC7A
1f3114yK5TXmyPDbFGbK9j0V4yauD2VTfmUTnxhRDkTXMRKJriZMpfGjBS92n26pjid47Wxa2rIW
WAUDAZWyr6xejnm2VKUT+jOPjnMOkcijYOCaza6r6k1+u+ysa/MGWC/k/pAzQiezsjxmZ6K9N56w
76at4R1c73n+whW8IIf/Z0JdmtoeodRew4RobvP4e0O3RqnZ3eujgGA54K3INampJtDHzx0xRlwf
82Fy3kx+I3RgslUTKJxQE1lCAE2VdUkG2xIzwygG+Ywm6Cm7QdH18lqsFR5Bw/fXhnJITS60LiAz
Av8S7/MPByn3NjTcf+30Rz885rgW3b7Q2FwfFt45gEThBalmDZu6650KfVShK45x/DtF8oh8XB7W
2k2BatP/mVBu28gyvQKZeJC0RtvROCAIdze8vJv9rd1q3t+60SiL5E9xnjg9TPlQXI+tw5j+QHf0
5eEsv6FE2likv8NRFinrp7G1TNho0ilI88Bh3yavCHzrmujqQ8vMXDKlbE6LNSKyapgaq38s4ypv
f9cSD8X95QGtveaRL7PspT0aQbL6aJv5CCUUaD+FE6I7tExCssUKon64Zg0NI1vgJVffMY/sJze6
TVj8mDQawOnaoXf6BYqL1GiCBRcDvoB4x2H6lw4vNkGF+gocPJW3S03diJeDWplYAMtcG5xkQHOD
vPT8Uhr8OZGj5SJPKCCjkgR5+sqqbR5dSWcOpP9GkEHu8Hb87/cH4AdomgcEHwo/Kq42E10TgUX0
zzHleZui2w9ye3kxV2YSuJpFRwqKVj44FM5HVheslk1q4G3QpGHn7ai5T0iA4lvgphsEWlyX8lrx
0VODf860k7cPtaEvUcsIS+fwIOc1WomPc3/DiaYUtbK1z+wod+9gAovuFD6SJRBe9xgS2DJov3DB
nxlRnqqs7t2yRFgaJsBC+VFI/LdRR8m8cn6APQBpyKW7BJ6w/P1kwjJqzAXJaB6iKnrTVj3Uq/h1
N6bbaoFvDlwzbyun75k55bgCIQ70OUz4XG7/ypo0SG0ryI0tNM89zKUOFKqzprifcHtEAiWs2XQj
+AcaMQNHHGS2ce3HrP992dc/u4SD2h0OHoSWeIRQZWimGdGyZ5CkYG2D7AVEDIegrHaXjXz2bxhB
GRwC1CiJg/rhfLncuUABVMYov6IY7fSbxkjxOn1ixvGync8bF3YIushQ60W4pL6n+BxXZp3CjmX9
zkBcCzGz5s2G5N8A8iY2homriZg/++G5QWWpcnOsLMgBY2DRVpSHwb9qu+8Qs9LKtK0kxU8tgSj8
fArRLlKPZQdLruicI4V24AGFp3THuii+tQjnu9SHIkZdiOqXk9D4KbG8ZE97P3u5PMerQ4aW7qJe
gayGWqiJhC9IYabo+GxuW3Qd5/ajx75Ld9MIza5bXc0TS4tXnWzywuWmKBksZWO98RHFNRRSXxKN
nodkfBucR6fThD6rfnpiUTlWPCcCEJzAIni4q3E72ww9rfdR/YVCK1YTNTaUN/Giw+V5PjRHJiU0
dWHIZGFKQ9dqg2EAQZsZiP535Dz9P86uq1dunFn+IgGSqEC9ajTp5OxjvwhOR1SOVPr1t+gPdz1D
E0PY2MViAQPuaarZJLurq8z0ZQ7uAI3/l2/3n1lHCiKo62aJVwn/LNAPgeTLePCCbRVszUlT2lCm
ld8OypgHK+nAPFDDkuFs3eJ2Wh+s5f2yM4qb/tkiOtJBYxlG43PGgKYW1BT1tkRXaFh7yM2lgMa+
jlloLMdRRxWg80y69pipb46LBc9Ge40MYAvn+Uu86mjudFZE0f4k9uOgKt1GBEhKrln2zKFpnuu0
QZXRjlQJniaK2qQjRXvTlXW8BrDRumG1ZiEF6hT8AAwVr8tfSpkyTgxJZ0weVENsiY08o67uGN+T
9jYg27ULW51wlCJleBbYVohvW8C2yrgrI+ZFsPoJLofT1q3uxzQa/OexvgN0Ia8jv/z7KIeAD1C0
LroGaBpIK5gxkow0T1EwyW5866Fw38u/v+mgJXNiQlq7FLSb2bSg8J9XD4P90I2vbb1Zl3ub//1R
ht4PEhJOabSu5fnOlqP34Y9AmtD4oTCfs3ZD6cYhkLpfDpfDQbVxz0xJywbsGfUbD8tGi4/BePcg
hL2pmyXs+a3VvlnZbRJzzatBEetnJqVlLAzHAVcvvEOVerLeV3PfBTeVroUs/pbzJ5Hon/1eQymt
j0verwuFY4H1Yxm/QvsuDp5a9lSkh9jWxJ7SI7CfiXKNaM3IeYhPPYPuH9rHqD+OwGOkPYQMbwjX
fC1FJoLWwG87UibKp9Em+QA7yXpvu1HcvIw62JX4K+Rlw6JhD6EXAvyRFA/VQFltx8CkxzbQmOYH
0VXP1AbAbQbqNtTo5AcdoXgb+yvmeyEYBll5+3l1a820v9IEimai4Q1Uo4wwzJnlTnBa7NMfdfPk
YRzm8q5RfW9Rlft/A9JpxwbLnteqRJGpfDSRqe383i+emE4PWPW5T81IYdVl7YhzG36w/rhWb34b
ZrEmohTHgRCZ+s8TKaJY0idszuEJrd+M9HMAMXXIbeZLHhY6OkLlV4EkN6VEqH/Iqtw0dyarN9G2
d9MbZ2g2fdlqPovOguRMjqtbXQuwCgSOCKogjU4uTvlBTlwQf35yE+iGBq2BAAAwg72mzgtZwOU7
ab6I0gZwPWKKC70EuXiVxGvV5jPAV/V8bxgRrW9I+XE5fFUnM9rH/5kQ4X3iRtElfe40MNEsd5BV
5UHkADnZ3LYG5JJbyLLqBopUudimgNuiJYrauFyUBa4NckEEfQa27Fqvj2zoDhdLZHg3yM8tyG4v
+6cM6hNzkn8D9DtAMgNztLuZrEPqv/kkWrpDo4MTq7/Vb7+kZDmNFAxEKwzx+YuX7VtUZx3NM0jp
C/r9YhZLAFCkY4y2QYlpEfT5SPMyNa8pOzoJQK/PWfYPdw77tyFZn7DlEy/LFonfXA5j+YI7fNFs
RqAwPc0UgnLRTgxJBYjEpoDwAt268dgno6hDDGJCElATAsoMHaAFABoWjJ/IEWcCLZ+B4AEhTkIH
na2ORibHkK7mNq3MOCdmpEizhiyzWAIztvloGO+tEV2OZOX1DNhnfGJBgI6r7flWrTMvq2KBP2pX
CMMZ7JpmeURS+2Cx6dqc7uaqAkTNrtqwCnpNY0C1hgSXAEFCKv6VbA8gZyZrhdCb6X2dF6GbHSYD
2NfjZR9V8QCwkziDUCGkMucgG0ay9hTxUFt7O/45LveLr6uDqko2uJ3/Z0SmGAT1Pgf5BozwZgOc
WmTT29j/7Pj7wN1YAE1UT1mw73Uii6rwOLUqh/pCgIwQVvvqOoUUZ/P3c2kOYMgIC0Q6OOXk2kVn
j2uzNgiPYTY8vnH8rN8TzG62m9bPPbCDcjMoNTGp/F6/bcqFC4Ak+pwKm239tfSPLf3M+e5ySKjD
/sSGtHDtNILFa4UNyzuy3gqnzgXA6qEYHlZULfs4qo2taW8vW1UdiwSvb3D/YRADaOHzvTaT1UIP
AkbjAeIrIeDC2QiGPqOFxMxA9+5k21HTN+mtMcQoLi6ltb/8A1S5Xgg4CFYfPCVkfHlRGJTwAj/A
wcWiINsWmy4OitAo3uxKc81Qbm7RLUKpGeVmU3zlkzuAWRI+BgHH67xLozWrthC9bkPoE+PW5OqG
QZUhc2JMSpNrXRXx3KLvZzYPixMN02tONSGjXLtASA8CNCwoxc79MRLmF1UxIWLaCuwcRujTr3hm
AuiKoT3mao4XZaj8tiaLXrVeOwBoBoeW1Hlm9PPavSfB+ohK8LVZUZycmE5xdEheZTY5MWqfu1gk
rWEnFlwsgQ4VV6jxH2qSGJTDXDSmW3BXkyuFZdlAO53BLSf7IKsRrlNI3DCoXl3dKIX6c/22JPmC
Fs7MehER3MS4Th96wYakj+OIHt/nf9hUmGFHs8PFISq/N6HmlpDBm1EHAETIH+4wXTLSF6DIx1gn
EqsK818YcrTTLUHKdv6BvJwuKSnxgVaQAuTNtG053ob222WHVDsXDEAYacTjVpTXzq3UpluBYXPB
O8r/mpGPGVjgNr7vPc0jWvWFMKmGIQPMOoEXUErBvOdT0jGsW2Lc8ORo2nfFdG3Xj9zT9MqVZ/Op
JSkWTIApOBvEF7Ka/doF19kAbBmpCLiVGh5ZI0Y16nZvY2xj7vsfjfv+DwsKD4G0QVXiD1Vn3tF1
HQKxoCC2DQwnStrtgMyRfFy2owyPEzvilXSScqlhFOgpm1hRep251062M3rN2azKS85vE0RqKuSz
Bx3kFK7M46clQFF3PmRg6k3Ix4L+lL3cmTq5VGU0AmbjAkPkodUnhYlPF3uyYjhVotflLBvP+mBg
3rdTzU1bGY4o7FKAM4F0cCU75ZJyO3MRJPl6QCO2SV+Mads3966ubqh0SDxS4Q8uVXIOLHjS10lm
IxoL4+h1HzQYvwcFCPa6VrPDdJakuO+KOF3iDpYm+xFEcE75iQjNsCTfXo67X5g3uaYH2d//XJIu
NngJA/UaW3CppbfrWIfE6zZjlb02vfPU5fwmNRtQmL7YzVuVsgfMwIVGum4n+tnB+2xpuu3qpRu/
zY7OqCMU0i2COPRONgUv3NZzWvw2ENz2wbZxbk0WdcbT5SVQFSBQDoZaH252OAmk6EnaYLKtEfgY
On8p+Mc4btbsaLZXS7OZflw2pTqlwREHJnhcrVwqtz2cJbMmCha8TT7f19Y9WBDCywaUK3ZiQFqx
nBjNkrcw0HpFlJGbZYiKluzGf6k+njoinWa+XY+lx2HHTb+k5Rq61qOVf7vsi3JXn/gifD35+pj+
B1RT2Fh4GWb5+9wkm9xiGI9/oroWtnLdMNDoQFiDQgdbOjenZMQLcIGtrgGT5fvchyaUSnQtSWWk
nViRkjz0MyYUvZGBGbaOl22HOAQSi5sPNN459OXy8inT/Ykx8ecny2cmxUQsAXRLzdsYwO8e2PNd
YL2wZNN3hzbVXKU0Kyg/oivfADB6+XVQvvN6PzeAYr0kOlpv5TGJ+5oA7v1ixjl3ympq6EDVKx7N
Bt2vFliIveE2Hvzj5bVT7tMTM1JKcFP0IWLQim0YBLBT6HDbny4bUD5iwST/nyNSfm8JKXMHbA6b
1f5wuBm23WEK3hznyW4/MaCWIEBFa12uV+6oE6NSrp/ZCFn7HEbdBrkddSHcD6M8ZSEuxxHxf0CM
aseqJ+7hhhp8nlO2Mfin2qxeRoxLt1kN3ufp9fJCKMPm5CdJCcvgZuI2CX7SmE14lj03DeYinjpj
f9mM6oNiag4YNEGAAHKJ87gpm6Ec68FDLcSOUpAbleuquYOoHDmx4EofNEhyrytTCgvjp9mMZv/R
8t/BqXbZD50V6QvGGRaLtD5yYvFzBkdEkofD/GUIPi6bUW0z9MZcMdiBAV+5sOxNdZ/NLZwpUd9A
K8Z1ditUCC4bEWsu3zxOjMhFZWo3JrM7GGkxtlMmz0EbBdkjuKD67Lqvs6gZdbTFqvx7alHa1qad
BJhfh0WvBW3xhtvYAXa4VDfTj7zStbQ0a+hLAUEDPtrLBGNG/ZLzaB5fiSblWspoCAS8Cw0NYDml
aBgGw+kWjpqQ2/UvPgYwD/Ni7/x2fQeBZx7mE532c98tUQqSryvqFe9T3aL8l22D9DvoJW7cctqR
eR00gDBVnhEyEpCTEHIZvrTOgc0dZgoQPB0N1DpSkELEKFR9zbxw0Cmbqpb51Ja0zB2QhEYJ5b5N
004hev6btfvu6FBSqoU+NSItNI7thC4Cal8tgCUkVlQX411pgEr4n1rgqEbbaIThcQ0ChPNMhasJ
ZX0y42CwIhdkxaz6ennbKT/OiQHh6+m9IKNJ4JcwkFgYBgT0nPA0jMe32tlalU5bUZV3wVHiQwAB
NG9EZnrj1FnMdHZEw/JLM31vp91lZ1Rf//Tvl5xpGXf8JCZ4vaxsk5A+Yv7LMOvmRlRLdmpF/PnJ
klVowsQlRgA3dXYc3X1sYix03BQUr6Hnf/AHlB4YPMBZhbL9uaViKmsoM+OcWpxs0/Y7wuOd7Wvy
hvKj/Dby625y6o4bj3ZvwkiMoTHq79mom81U7RcfmFNiI5QxAyC5UUFMqZ4zHFOkPawQiKvCan7K
/gUtcmKFSgWNyndR8bThh53sSutjBr3L5a+hoNbFI0eo0FG8D4Esl/zg3EV+WWDBQ2ehco54h3r8
Pp33YMKi8bHpPmGH5sO+SSCZg/2Kl9DlX6BeyP9+wB/cvoaRdYBRi/IX23Q0jL3Xun+fx+NlM8pt
9NtPmQYlMVNoyPXw07JYSHE2FM+B7uqi3ESBYGIXdJ7QYDkP7XghPehP8Jiv7De3e3bTo1kd636b
6VBKqlMeBOz/GZJzgl0vScZQOkHFyZ5up+l1MQ7O8N6VB0fXKVFupRNb0otuqrOqWHzYytCKWUE0
0aSas1Tjjfxpant2+oVi2eyShX2O9sUN5TftEDn5l8LT9PlVxqC7CMUV1DpRFZLOuTUJnIKLzDDn
9S617Q333SNfu0NvBaB1mMOhazSNZOUeE4KrAICIsSx5nJEMcZrGBe5JdbqJiRmiPUJIClqo+7g9
ujRM45+4uIVZe5fbN34eDTrBDOVb7PQXiI98kg8N2o1WOuIXJPWdPUdrErnTriluWXLbtfske4rx
Nrm84dQ2UWgQ1XPIBciVIKBQhiGFTMumxEDC5KBt85A2D0Z3zbweZISYaK/zEJPbGrPiA8p37l8E
ogA/CKoI6SQrKK3KyoPZoCLGjyZfe9SAoYzAZ6M8Vr0AkwJ/t28xWLXxs4zgdmxP64dJVxO/DI3O
kU//ApQB6R7KYSCiwWiLlGRb1CiqYMUUlwEusyW+a+lHoyV6VG3UEyPymTej7u1MAYadaM+hnWqi
i6VZW1V+Ew0R0PNj1imQn5huDpKdZEhLPM1YWCffOdhW8uBH1TxoBy5U6frElFxrsZyFTmmalJs5
KSLIo9ykM4vsedLUoHVmpGs8z9Y672yYibunnnwqOoLNqCPRUZ1wp75I93e7WpehjFm5cYwtZVce
vcelKps0H0f5+X9/HBmuUiyrPxomXMFrJPRbEvo6sKTODymJxKZVmpUFC27+OJWof8GGE4TsX9qw
AVj/wE8tMqZ8JcmpWbdNB+JkI+neMj946CwDqrzzNaZa9709HC5nDOXC/TYnX0DyMs3cNUZUjy7f
z9b8uOJEuGxCGWaCLUEIsoFJSQozz4rdMSlhom++E4yh5mw7JZ8v21B8HV8oG0L6ALhJvEfOUzz3
+sRtjaaEFNISg/ukyZtHVhvkm41XMw+n2Z20s0MicqVcSy1X6GujyieYPc9tQv03JqMDPi2nzMLM
QEJ1b2J057mP/u+mWfOQcnawigfSDTuImWiOGMVZfmZe2ljmaGeQcO6wrM7OQH0ZnGxjFAC5S8x7
09DcUlTn2Zk1cfCcnKE9hojyPIU1Qp4GvMfWYQt+ztBnb5zgsEGF4iYe/mFXnxmV9py7gGp3sLHC
rLlvkgkXMN3929Z9ROnWmhBal0YBvwzjMXZ3Pd0SlkSOeevG77mxTSsj7H6Q0thlbMvSTyzjAheJ
Z+/GByguvZ6872byeWlf6BhvL8e0es09F2owvzRDZZYGzL+VLTgSS+DW3kowDYxf3XU3NXRfdi/O
GiH4gBDWhbVit+LBAdAhmNtRHZRrO+bixK0l1GrjOczIm1ffZsPusmOKk/TXdD7wwKiB+PLAemGY
ZCY+2B96m+z9+btd7Jak38zVftaJNCrywpkpKYJaYJqoV8MUs6LCAAz0EFT7RccyqUiiZ1akIMKQ
+hAgzZQbmu9n+74HR/zlFVN+FFzY/3/FhJsnuw9yb7XdpDCQ2WDKfk3HHUs1WGMVEgNAQrS9gTi1
/xz+YKwDJfOIgQM/NbeYoIH+2rbMv+VxlFo3BINB+a5IIZBm6urEqjg/sywlb4MUIFUjYtShfYSS
a11GZvYN1QQwQqdN1CWh9j2sNIkBNVA+oiWMaox0T7aCLC7IiMrqwMOif6kxusvBMDmEw8LDrOSY
WMRVIvrrrwjo82+jsp8mzZZcgCer9aH2Hkzrw5u/Xzbxa+BeOpRObchF934c3MkyYYM004vL26ss
XsIMKPsec135QKKBfHTFu2c9m3XYejflzLYWRY+XhmaO0UOXHdPR2y0lpAG8Vzs2oXf2PcX8LcAr
4ehWD/Pk3mcYG7/8uxX79Oxny2dpOjLL7fGzRzwF7Xo3WW9BGhmVJqUqzkyc1cAwmriIoKwubdTE
YXHTL8DkLt7qvKVBUH5JEB2gaHMIu8auwA1iqLyuxmIwUBNfdvLPNAF+fPDQ4pYChvg/2KOmoi0x
OZ4CHVA81+Z1VWi8+zNL/I9/X5hwMY8meVeOTdrFGf7+Hg2XoE02mZnvAvP9shcKRAnMADCFehnq
7bB1noxEW9OFEB5IGNKnDlyf+c4k+xlqZUkCdO69u0btGPrBzbBpX1wnHDYbaNY2u1WXsVTuQq8W
wHFoY4GCQoqZgTVWtthwt61/1rl3MyzGfuG2BqGmuCGAoxha06BkAAQJfZhzd1fT5EZjIjuhTAfW
MVYO3cNS22MemsUASOHQrhDKqUkPYZUCI4BraXUkstK0frDwrL5Ho75PMVYZ9F5EptjeTn03zhBQ
52UVGlCHrMOhzdlL7PP+ZVprLB4xc3qw40x3Tokvc54c4ApAbuBkQC3Gl7Ney8vCc7IOL3EnwfOl
gQJqERSgVTcoDVu7vFm6Ale5ApNmmfEP2BVYxzUZjKqAmAIzdr6QhjUH0IjA5quLj8S7jtP9GH9y
y/3l8FRGxYkVKSogcjFmrpgwof1TnkdWB6IL6/WyjT8vMABUYYrN8SAkKiDb557wHlD7howCjNs8
2Ny9ZQHZe/GKk6MOqRFrzg1V3hDjpRC1hjgzlduAfUuMxOJwqQOmOejs0GZfLzuktIBSFQ5/oQXx
R+aIa7CNMnEy+d4ucGJwSGgGf5RLdmJBusEsLTqlTQ4Lc/04gkR6ejaz6yDvw0CnJfxnjsfHCQS5
CbixLfxH+jjxCEFJG0DcbL0DBNJsDzHbVlPoUqg6bi+vm4KP8MzYH1jwLk66SsCyuzYq7dtp2Zft
luZbKzl4zm4mUd3fl2lUxwdKdAK6qkg/cTQQT5uTSyHkRwAVEI6a7U2HUnhwSHTCbqqEcWpCevU1
LIhja4UJXkR8PoI1ANkdUgBZsDPoptdpgitqxWI5cajgMY+vJz+p5yrPnQrgnE3S7PrhwVzf7exA
+/uFQfrhJyXHwvnSGBNa+lB7M7/2rqYiptoHyE44PQHfw8VQLPnJksatl2ScwN8SNCeY3QlHW5Oe
lBZ8AW+yQYwDMOu5BXNtmtz2BPKI9KFV3pqpjpdLwYCGVIFVBCmX4FCXN0DXGmYLKRdAS130k67L
5ckKDkZ+mwzb2ouSIA/bHggJ/Ksp9at23olheTPk/pgM4wjDQKUHxt4i37Lhzlpe++bK+nuA4pmT
skxdtmDvN8LJJql3/fK1We0rg6XR5f2t80jeYm1VeItAbTOQqHnrfVFd4+obe9/M4QD8mMaaakOf
rp+02zjwHn1uCp/QtPe/9MNVNn2+7JAqDWNUzBRz2D4gdlJybBoXlLoDJn9o7KDX2aU/09E2wqmG
YAqbk3ULuhgd64hqEVEiE6ztwPRRKoX8bDCSBgLBUebPwwDu8o1hvtZWuARXk44USbGEluBq/zX6
iYFjyT/QJVq14cHWEKAgZjveSzN4667wQW94eSUVqdECvwBK20JPECPM5xs5MaHMO4HPYJNC8tJa
0rukfgBi+s6wmquG3DGT7KiL6+Blqwo6Xlycfpv9ozUwc1wRXOSPdA4OGK0Kg9mPkvSNLPbBMLyr
vnnpEnY9sj7COQ4iByfYLNC7yFYoSvmvTsYODnc2jqV5eBLFV8YPQ1hhxh83CBkJ0iXZWPsVgpfW
mGwweJJfMbc27U0RpNkbHpLrZxoUwTElfDpkzpJHHR+mKWzsAUqvwxqH7ZqzT1XXmA9VbGdxZE6D
WxziPudgUZ7m4aqayQx50cUjkW+z5gfPxmSKbKOcfxRgcP7JYrAR9868zOGUevY3f+zcYzUt+fWS
UD5vcFavTzzoLASFmX+O+zY9Ysyl3wGg1pc3RsWD29wca03T9c+3LT4ZhtKAk8BrCdpo55FSZIPl
sAY9fqu/wlPBID+W+raIdVNVv/QBpNs9JsXRXxPDThiklm6+ePOOQ8sc9P7GrjI3jLHxFms6faTc
6A+mw0FW4eXN/I1WDr+r5gktDHPMm23MY+OqRkv/ochrFHUHkPq9dqmTP7SFwb81gbFqlkQVLOAF
coGUF7zAcrAk3HQgHYI+tL8Y6d7wVnvrtcGxabruSAgKQAulcbjUzvj3Bzz0sYBHFecjlHmlb4F3
Kwr5v/qj/SOoCkPf217eoKqPfWpAyuGDkwzUQKBvQHCCikltNGGcmpvs72tJGPzFZV0QL+J/5ERu
tGPLU9GOol675Ty/qwgP+dhpjnTFdQUEDchyeC0KAgfppVOVY5tN+YQSNJ2i1MCmnTeXF0xxIuFB
CJpATLQ5UJuSToeJQRFv7OCIvWw60IhD1prbIMMcw84iGluKj4MutOsB6iNUbeQu4Wg6TTHG6ESz
OhyrL918P9TbTKebpVgzWEFRAosmVHqkGMvdILXpIqxUnz16m+l6Frq/X3pKsWVcx0J0h+lchaax
TeZKs046C9JXz8zMG0obHlR2fvTG7FA3h8tfXf0lfq+RSBAnF+22YUW7LvChrZJdQEAIM3/yUH39
+4EuCLhQVNyEnrHgujm3445Ww8YSdkrrcXXnMKFfB3IXZEyzYop7x5kdsaIn/kBVql8A4SoxMPmw
jLf99Mngny8vmaJAf+6LtFNyL7b7eYSNNXnKYgDDy23lZ2EyHYb11u4e0+poBl+Xf8hoZ65J4eaB
StRIqQhnB8qePRqbqLjFt0T3qXRLKAcdq5ch4HAvps9uc98lc0jy6PIa6mxIYbfUa1zaA2x0ydNK
D/W0AZJZd0VT7h7UCTGtiEcsuHbOY4FTO02cHgvWBsCgu1EA0rElFJU133xdwC2QvnXFcx9DcBMI
XV68YOr0spuK9gZCRdy5IQSPgo7MSVb3LSDTNcKetzviP47lDtCF3dxu4jIITUD/zPmm+HtyWReq
muL2jQ2HKrt0I/a9fF06y8fVtDxglA98K7SPunF72TfF1eHUigxY6IKSgoILVtzuvWoiZ72lYxPm
PTLILi7fLxtTxYtA3ouxMUFjK8Xk2lh5TU2gioou6jrID/molT79gw2QMFg4mRzxaj8Plwm3nKAN
EC5p9VElNwOIVnSnuNINggMP2pW4nctw3XrqsimdEQ4CqcAE+g+Veh3hvyrsg99GZLTuTJmfrSuM
DM1LjLZ5+i8FL/fUgrxSuKIsWYnda7RNiKakx69iHeez6joCVAGAzWCRF12a869RLj729AT4zWDd
mHPEx8+jvyP5cZne/uGzO3iEoxQESNkvNbCTEwOUtiU4afHZPfOwxlHSHWP79bIJ1YkhuESAuvwl
+y3vSF4PozmsQN5YxefGuML7J6rH7eI9xf6OBvvc/vDNXe1rSr2Ksx1WoVSFVbQgAy8toct47KGb
i0QOUQkbgtlpfGjxEKt1mBTxvaUHDwxhIhy8a+iryTvHKnjR22UOHIHHtzVpw5himg0zMDPgX9YW
iAwgag2gpiZIa6/5t8urq4j3M+vSNW/Mc9OggGgA1zqHFb2zWo1/ynXEgA1mOdA28eT+VuGP/YCq
OdxDws6Nj3l+Mtgt0x0WiuQAA7/NSH4MjAxpF8AMSW4gtDiygxvv/mGpTkxIt7DVNmib5CXwjKDq
nXpggJOXyxZ0ToiPdbKbjA48x0SsFUoQYR18sBHKZY2mFaiq9mNwBw8uPLlQJpafrWCqyg2QiwGG
Ae21JsXTjmFsgIRVdYcHN+yBfRu8x039OvPXWAf4UlSczqyLeDnxEeq5Y2aYCLhyzPZ94D+bY3st
6LIS4gGMhXnwuUQg9vvLS6vIiGdmpTMwLbIEjyk4vZKnPr4p3NvZ+ky6L0Q3YfnnN8Q70AeHigNt
cPTWpPtD2U+gBzT9DM1Uk4U5b+9KzwgLk2ny05/rKJoLoNSDYAHegH+8CQbeDtXi5eje9aHDb5v5
eWqXzUSOJjQsIOz79zhbATKBLagHYxfIBfm5Kb2iafx8gyayYb3m7MnoP1/+SKq1OzEhl95d7lVB
XMNEAxhn57wT7kX9El028mfG+wWWwWFFcQxD9uM8ABfQfE/TDFXq1p+2XtZHk+4O8WfKgwWKkUK8
ndHnlEtlpWN4lZlCwdwfw8Y4uvZ2JKDhGt8uO6IwAwV2UTbBWIAI7nNHEGXlGHAgB0r+6gbXZIYK
/Au3NG9ClRVg3sFth0YW6hvim53sV9dYPCuPE1gpYgyPtPFTYfK7aTX6o2XGxuGyT39uU4oXx29r
4tecWMt9N1sNAln2Km3z0Gm+zlXxYief6WofluHjsjFFuIHFFUQK2Edg3SZSQs+yhsVti3AO6gQ0
Cl9noKa85vmyEUW4UfGJMGQKVC/oos49Ahh5qH3BUjaD1cMNcZXxH3FS0h+XzSjSwS+ebSqEtoFI
lNLOwoLSagUUzI93+frOwAOUpRj9imprB9wvCkW6oUk04fDTz28uFFGOihcwJTboyqWbLFuNMmAJ
uGRJQ/s1NJ14waCIGT8AF4mv5zM8uUOGKf6NT0ceBRObwtaiuFXjjYy5AwPVmX7jTMYEuum1n47T
ZDhvZdzjKpKaY3PIGpKv0UiQTc3SG9ieTwW0BkZk1pu+m/gNKsjdXWstCb9u/NR58FYP+21d1p09
LOzas0vzi73U9HpOaX/kCK8Uw2MlErOzOhaah3lugGIoCbyP0qzn3erQ5VtqLO5j3cflM0Mn61OT
U37tBPm8c2HjsaFAfTRVZbOonIPxyik8731sGdid8oVZYemm1Rr1Y2vc1imwzKtZ9Mlm6czxq2D0
7HcgQKuP3FuRtrvJLx+mqhvWa3RZp/ghAKj0HqMudNxMoEocwrli9dF32fLW8I7t/HQEE2htgR8A
BU1vz1ICrYCYgu48SviCAaDVZsZ9YVfme96u8WM99Cn6J77bHsvRyCKn7Cy0V7KKh6hbseq6avL6
Cp+RJFsS5MtPu7XrEqxpefkCuqIG72wQhu+qvk8/+qEt7J3hdxXexL7Pc7zLE/6eZFn7zfbX5mNk
NPsGrQay7RLuQFmjKsiNw3pU3wYvNsLLEf/nExolMVMQ5flASQDvcb6xUpxTzGhBlWyX68YB9YNt
DPs1M/cpmJnjsfyZGbq+lWovoyIh5K4D8LHJNRE3TnynKrHJSL7zgD3i89+D6+DUiQUppzdV4deD
IEtNoB5rFEs4VcfLy6bzQSzrSYYdFos7y69EgfDq07vZfrxsQHG/BEMRwWEBySt0KORUNACpWlfD
gtpGbRtf/NH3P1csmbpNSytURwPwX+7KOEiwCUtvXMOBxakdDbld/ugSkuH7pf11k05jG13+ZSrX
wTWK6xnY7VCpl/J9kcTzlDjARUz81bDG0GOaPoPirITnvw2IH3CytrQb8tr+xWs02W+5DRZHADDc
pbmqbI0lnStS8LspLTNfqCt26GYAfNFoZaNUh6OPJyne3WDwRhPg3Jc0SJGeBTQBiSqy/bcAFIfM
1XwRpRH0FXGdhC20u8+NOH6RNhMk1jcGfRz7XcEjl2hMqL4JaFj/MyE9DAOAVb04Q5Oun7/krhdl
HGDsakIDU0duqXNGCi+z5nUzGXCmXw5Wd9XjQq4DISiuRxQFHVyQAHsAwEdar3Rc7BF5T4AQqh1I
B3fl3ntm4FV24r9ncgUbwokpad3m2izzxUCFMm7SA/ROqyLZuUM0mLeM/f2l78yUtHCz5SdjHmOy
tZ7jaPDSCASrRf3mmCByN7zN5SSgOjZAoglOY+jUAMcuGWuTeuR9gCWcmk3ap2HDIJN3gApV6EIy
OdMFhTL8TsxJKaG3cmepDJhbyjhMx2gxP+IxHIu3y16pYg/XTNRXbMf+s5EKkjPuFi4QIwzaB8Aj
UGA2rFVHzaSxIsvGLlVieumCu2wGsinKHjznydMRJ6sW7MQTec6uXLu1zX+pnzaut59I3qHqb92u
YMRDryjOni8vnM6cFObpAoXzvsDCEfK98L9XuM02mBli2afLdhTNDBD34c6Alj3awwDvn6e6Dtup
izkm5Eecu6W7Cdwnbj9bCwofacTq3bDo+4aqWBeIDSDcIWIHItRzmwEDxXpSA0tB6krM8pHrmvNn
PjXl1uruRrRwjECDiVBlqAAk/HDRDHz0qM9N4vo4EX8C1YAxOXxrkAc35zHIGirz2ND2HbhuXadK
afEXFQBowYSm9blFjw9O3+ZIu/VS+Oi2WRAczqfU+mLnscE2rdPGxb6ceampoymOYGCmiOdT1EJA
OSy9uPCJq9yb0FWpmHus+a0ft/vLMaPYbv/jYPQAzEJDSvLMKCCF7nAUvs08L7fuClpJr+tnQDH8
n/9gCc9gTCEEYghU8mVtAg91YGSprEY9xH7k/r6x2+1lI6oFw+C5oIzBNMofFXVrpazLO/RdXW8J
ZwxgEZ3wiCIUglMLUvD5K5RgTLLgVoSWfPaQmTuLHMrypl7+4Z4ugL1ojwIZAU4r8elObnp5NVcL
XQSk0sL4KA82Dft+ebUUiQntR3SigFkHukgGEedT5jekIRjYsK7s6apytgv9qF3dK94Wn/b8ES+6
q4DegDTexz/Sp3eLki+puFL0S13vWg5y2moMujX0K9dLIj9g9DY1S3aXBIzXUVeX7d00FcVzupL0
qijtst7HmO7Owrblztb24uJZVMpv7GwGb68NcfbDnMx+e1M3TbC3MBfeh/009XGY1RjB2npputgo
IaTucxH8H2lnths3smztJyLAebgla5BKljXYlocbwna7Oc8zn/7/0uc/7iqKKEI+G73RFw1oVSQz
IyMjVqxASMajHGLexk1T1byAFCnfCAhXDYYZjVoy6W97WVX2pyTwa0oFPOIMeT8Nue/pTSPdDq0A
rNppr6qDfjSmbjjWfWV717/r60PNStO9gsYx5dJXQ0WZGzpESUmBEeGS6tBaSfDFnqCO5H799hHs
QAleJzQeqOhLzzg6sRLnMZXGtOsn11Ly6DYsTdulcWdLKeT1boUFQxssul+OpvI4vjwPJGqkYkjp
tw2nsrlDnDd6chLH/llrxXSahnFLAmYVjxAYggBkXOTyL/EIdRyz6WklLcuHSqOwxKTjfjrqpbTx
uVaBLLhdTP8zNXUp+xGoZmXlSU/RGarjFCk8X6P3zObZN3r1fH1nvPaPrOF/UMvOIr/UC3lugZpM
FP+a/GHqyq/XIdY2n46SC2VNW3Ne+flKzzh3JRBDH+wyX3tMmMgXJtPGxbWSAsAUCNpU/WDRYtXl
5+kih5xeOlFtGQ7d/Byld1L8Eqi3Br3eEYM0q7uZqenx+zKFnPnxuo1ry4icgZi1zU1DyvUSW5Yk
q48Sg3Ixw5uzLvey6HAdYW0VbUEDJ6KCuvgqDdQZhW/iir2ofGHy26w+bZ6nFQjh9G1kjoQ04bK6
MwVJUc81fZxDciNnjDGYbyKCqut2rKwUUSHlHL6Szg2jXa6UbRRVVNoKYiCT4nXJnm6SDYSV0wNj
nuSB4BvI/HOJkFU0EYZ+mHt5fu+H76Pq3nL+HdSN9+OKHaLfi5EB9APSzLlwBozMzNskT3JvYNyj
/sXcmoGz8jFwnoyc5rKnBLL0o3nTtRMdPblXorM7JDs1f9C6jfmLK7eSCdWATyGSU+zdy5VSU183
yXjlXqUclezjYB8L67Nu3srGs28wP4Xu3usff9UoOBtiXACUd1W8Hc4iGCWBtx4MAPbxO8N4Ca2v
Ce1l/zeMhVFTIgddYYMx5w9+90ACO44+XIdY/fb/mbEcF1CPcwPRGwh9ng6Kkt5M9Ay8HYIGCU4I
/6ezS6zk2UpZg55XyEnknkQra2RaZOyTv7DiHGLhL5vICsn2AJHOtevQ99xvPFZevwSJuMkMsMcc
orylyzKNHiGvqs49s4hcPf8Yf6HMSsZjZ1K3GX9cX7C1vUzsimSYIIQxW+xywdhyTtrVbc44rIep
Z5gybdUyFTYTNcLj5JtHeWuI2dpmxkAGD9ExgGD9wpN1cVg4ZdHjZ8wIe05Z/L3bkuVd82XnGGIn
nm2DWqslHmlgSLkb/ds3n+VgF4cbG2Fl6SySoWIaOskpqvuXIOGg+mMtDVxaxp1kxm4WfjDpigwd
VzHvmCBVzRt+R+ysRfgPwZNIAKUmCta/nwdnVg2NyrjJaeJbOR9m6U5nmoDpaS0UjGlLemzlI9G9
wYvZ0bkOXo3msfU+Jx6Xc6/uJgTFeWzqH6txq0bzCkWoB5h0zgplRa7OxVGSZXp0iNEgIrYJHU27
UsldKzpe3+FbIAvnWZWK0/ojIIYP3Ru1MS3/i9FrQqBA6NGyoSGTLGNcWSFsHkcUCmKV1Lu2G4LS
u27Gqy39GwEMKriiEXxxcbZdWdI4RwF8rJxdXu1s51lJHU/e8Acrq0WAQeM3Q7tFml/897M95hd1
SRhd8sSsWoay0tc0fQ7eHJTRls/QXxImfHXCv4UtUlOERi3mWeWh9sRksJ2RM4wv2PCja6aco6iX
pkzp4HexL1BgU5qyfFSi7kGztthKqzAa60UGQOeluLg4+5F3oznTltenxrt21O4tqCRq1r19GzMj
mQhN8IhEP97CmllSzdoQFQvS3xa0s0pzqSdd32Svrh4+DAI1xDRksBTip0sQtahyHp0mFFHDOAxO
tKdL8zgEMHvS+HmUhl0YbmnxvPKiC8iFD4jtsrLGltpFFul0WO+j8nvgt7uEvjs9Pej1Ecmr60aK
v3jhRokLeGOLTCAcD3QhLo205sIsjZa6rW03xOwWYjXlHhWHoznbz72f3VyHe82JFXiirKCgXUwe
arHbQx/J5U7M6RrIOnbpvjQp4h+L2CusT0nyoihPYfjFCU7XYdespDFSZ6YQIQT8wUsriZGHCAIB
qZP6FISUa0QF+a4ZHbfoN4ScVlwTuSjqjtQz6KtylrsmT9K5KoAyVfk20/x3XZqgZ1T92znt03Wr
1qBEzUSGq8WVsXys6nnRDEbPbjHMXnYbpezu7XBq35VNJbltMP2Fp6KF0iH/RAFKZGcuV3FQ7Ubx
hSB0rZp7yq+IW5M8ezMFnB0Ca1ow5QlZX70gHcgc7B7SXGjsW7vECix3TvOnSEnpQ82Lw5TnX66v
49rugDEtbBO3+/KZVFl1n9ZiHIPdG7/SaTyqzGSeg7pxYzs5NOaWnNgW3iJWasYGZlUIXplF/8ph
y4jS8TSSkG+k6sms3xy+/F7Q/8xbHPEpL6wqTVhQO0d3V/rI0N5DEe2vr+GK47egMRPsU0QhTl4E
snkxOYjhYcOYqLeV9tT2xh7+3dvv/QuUxcoFWVcnsUj3j6F6kGv/S9dW99r8M4jqjXLQmj3kAwV5
kGCG9ODlXtfmKY7neMIT98/p4NBYJrnhlvNduWFIzpGF538kdZdXv04fdu2jQYRSlLIL5c9y9Nlv
Yjf3m6cqYsDrhr9YhbPY5BDf4O0vpxdOYwjZQHRCN3N5spJ3qfZPPVR781dJmbzfEoIR32J5s6By
QBBAYMMqLnwuGvWd3PREHInj/JRSlB3zaINKvOYACc80Hk+EaQhiXX4kDhGT3Bt8LVmiW7nLd90w
feMlQo+VsXFPru0H4ieLR5rISi+fhpECWS+3qJvE1g3MQnjRN42abqQdXguwcFTPURaXh6lHWe6I
iWxtqmf/SLNhnvxRqx/Ru5o+KdJs0UdulkdqLCm5Sau5i0uyIW5ex86D6gz9BzPbq8OWfP3rEvDi
Zy0OgxNNhh+aGC+h5pMOR/o9zNkLjJApW7ui0jw9PDZb98DabqWGxFWD7Jeu/o4kzoJvBQFea0aX
0Cvr9jYytds56t756XgzcRT9ujslev32iE+Urf5ALoLkvjAnPw+ARKXDbXXTHe2frb+Df7WnsJhH
G+dx7YQIDi9Jeh3dgGWnTpeWc54KxQDF8R819MnH6tN1r7x6QGiCZlqpeLsuOSNqYOTOVAsEWMnR
qZczJT6OmlKFblwa/vc27Mu/WUPSTYiAiMrc8l3eT1OvB4JM1ObRsbPkL7lcnoqSlIOl3rcTqoLZ
1oyaVStFnhN1LiQ0l54mrObRiOmR8CyKAvosI5+Y3+mFQzeGsZF1WI1f+VjCqQH4ioqnWnHCyFTu
br9NaZAdXJ07zwoOcfJztFxJe1/5Hyz1oFsbrmHV/3AMOAi6oHAuXjwhZe450UVVtbFcBsk8Qtk7
+IyWub5h1kIT8oX/C7MkyjT2FKidOHRyHeyD9kWiWFAVh3CamXi84VLXPhvpW74XaSN0XBYmBYak
MOtTBHojzKLGt/9xqsHypHYMEadJjtctW3VitMXpPHIoG/D2uLwsAqe3KfTxtcxOex/Vz4VtMZ66
GI6pERzUOf06zgZDLB5ic6vjZdXQM+SFW/Fb5ts0BnsmSrMvg/x5TrSnkuSsR0HrcN3KtW1CLpGC
B4Ez+bFFGGZVfe4HMVBJZSRuaej/Om12orC2NX5rzXdRNsWlWOTglaWWYdRqzAkc6Z+kCv+1qJzQ
1TZ1fVfXDbkIHlFcuXy7yy8Wd2M25C0YuQWfmPHoRQyfXlcRb9x4H65uDt76pHjwWKIn9BIK0Zxp
HmYqzmbb2sqJmTQDxJi2UmVXZ7ABhPU+bmzXHNTkvd4a4bMaqt2dDbX97XkaMo0I5/Eqp+V5eSiM
qOxsR+KHJHX7iXiaJjc13uXIyW746VWTYVeJDJooOi6rA7GhhKld4TUJg0+aHQduwvBlvwm/+f3w
z+yoL2GmeWqRPyo8h65v09dflkcrrpr1JlH0SoDG0AZjKIl1PKpv+8FkLEWxC1C8zPPn60Cv/RlA
0NeoeorX5DJC1PrB6DSH+oTfvMvNb2MWuGl+w4OcysiGTa+P3iWUsPksXkHsq9RGHShlYsaes3cK
gsWtC30LZBGJ9YbRVIoo6TDXJGh+OFLvJm8eGADpmNoH1wxZITrnFj6E3o9aHgNS+QldOGba32RW
etCkrVTQiinQjwgR6NDCYS0Lh5NCUFkqZNXzxvpOVf5o+TjkoAw2rpkNnKUkMyN7C0a1zuy1bHLD
Ujo00rj3jS3a8SoM2k/idiYOWTLCJaefpKYyWbXJ7z3ZLmzXMQtUvzr/7c5KocpCzzUpJCQFlu+4
oKrxVCmq/5FZupm9ty0vie/tItrZ9TezDA82HULzm9tWhFOCgUHuRYEEZy+2nhk1YexHoNpp+hGl
qBe1JOyRJea10RFk0PqWBc7++vFd8ROiAc0UmpSILS33SK8FcdrNUUEjkHzotR/pNBxnIvKJCULX
kV5nXtmI/yEtd4kfFUEzjiC19if6XIhJ9pJv7Ofxm6ES6+2rrdr8FuAiHEnbwofOBWDYVK41EDG+
jwc63j5Hlr1vpC/WFn98dS1RQKNbT3BAljdLZ+mdMTZJ4SmwGKfwaVSnney7vbURIr9+t7GSf3Ao
JVz6wboo5dI3MSxWNDLXn3Vn9vzYk4wvmfPZlrYG3LwORBRMQmKITYld2mIdrTkcwqDGjVTmnTqV
roYM9vWtsXKyEZQSgrZUAURYdWnQWKUkGujw9UqbcGCSh3iftAi5MMVpSyB9zRhyxyYMZHHOli9C
KmqplKoW5fSgdA3jcTOk+h3AX2ZlGLMnuqDxILAIl4FOV0PJrX1O8Wg0uVv6xp2VGe1BmuKHUJYe
skY3Tr46vFMk6WTb9a2kFp+qar4v1SBAEJ5T2ISP1JB0wub+VDAQx5eIyAJZ6zdO5GshVa5rOOCi
/k+cwppcrvtQ91CYkrCgVcg8lEp2I4dCOV7elT3T0kYY0rHvyePPYDZ2sRII3b2NdOPKl0dqgH5r
cmUkzJZlg6b0qUBOkuADnILecoP6GZmr45u3FyC00DI4BwLN8lxmaVZl5RTgCIjD/EY+mmjwb07S
Wwn3KHvwOOZpZ0GbWQbTXVzlipYAU4zJPu8+WZOgyrbjzVwJcZ1uNzGGSikZgmg0W7Hm6jryrBTo
xBTLjkfCwEqLDLD1GIWssfXGUrlLwy1KwMrpEYTzPzDCA55HYHmNJlMHTFRQ30nN9224NYZ9xWuL
kqAOo5LYFfWTSwi7Yq5QJuHczPpZ99/3+Rdkdtrx2W6+6PpN52/ELivpBkYqneEJZ3tmUju1tj9F
ceHN1a6o3yeTG5H8VnbDfNKlb47mtsMnqb95+44kia/xDIFiRThzCUpnbpGVEPmoT8gPk1ac1GC8
V6w3E7koxFG8ohlMZvOry7QNipOwLVOGOhrptK/b6baqmx1c3437aG1XaIwYhWsFye5VHnqI7bAi
IGJX0LKiNb8I/t++XDoeQlUhCFGKW8TLakyDQG827G75o2KcNEYMpBs2rB0gOHai9QuOELvv8ov4
NGgXVE7ZdgwGyWtTaI64m5fD2uamaA9VEPYp193iKg1Mu3BIiLBS5l1H6wmaJsrwlIS73P9VD7us
2AhkVyIFCCKilw0xCJLmwuqzzZ32dU17Ok3PGhKdVje66vDUFo+RHblpHLnV1hStlVWkAVFUZWU4
a0TQl3jS1BsVT5vCS3LRvWv/7ANuF03dYg+u7DhRuIQ2Im5yknWXOLmmlH4YySKWrKXTPKioLvfG
lnLnGgpVWJKQrB935GL17KRi9dKpYNzI3ch86a2WzZXdQEMwbwzUc+GPL/Nlamchvhby96V6X8rk
UhPKoR+V5h0y/mpwnLZoaqt4okpJgIqww7LiBkHFGFqZVbOK8dQ545FUvGs6/2rWD4IWxPqsI4Xj
t7Yj4+JM5vwhzObIXPCLRRz6vBoSYhxupvbGCgamjm8JPP3+G4uQS0gPK0JIiuztMorQOy0sUL4t
vIDsAzoRaXQbyfctITGjMvtP6uTa8yMjfoLoe9od+/kh3HLoa1vl/BeolxsyMcZ+rHK98FR/lk7M
/lIf9Mr4+WY3eGHmwkfVWqKwkJgZJ/Je4t8MQ7q10B+7DrPyjPldg4OdD2uFhqxLWyZHntDeFoeL
OKItbU8ZGTMSPVQ0AV1HWnMXotr3/5F+R1Rn7smo5ygKM6XwUm2+yXTkSZx4Pw/m83WYNYPoXaPu
RMmEROdi3dJEqeKOBJgXkHy2nODHWEf3MiEv4klb4cQKFpVSVFaE/Dz7frF4kBuzVAvAUuPyruuC
x3kyj1adMZ3DPiRJeyNrjwr82rRSUTZ/ryofTLN+FzSGW2k/6iTZMH0tvDn/Pcslbive3U3H75kN
/3PRK3u9Vk5GmZ/iJHxsSG2kECEtAlbKTSGaIhtbduUCQmKQIUbIrUDxWrqcoVenZGhhJ+aN42bK
7ah4DBhM1cjLJMK6r9c/9Mp+svHXggEHQ4iW2sudO5tBPWXIljF/jEnPxnFKv8/9hj/bwlicdMMv
ktTxw9Kro9yd/WM+Bbtqs4lwdRudWbLYskFVjrLSYImeHO32q0RjUboL4/319dpCEV7t7PyFpUOH
bIctJsPgAtgKt7z7VPvjdZT1FTOFsAYzktHjv0SxlTm22IallzKbXaGhPo2oPh2ug6yb8gdkOTYg
HLtBnmvx6aX7XH/IrJt48sZugw6xup1JHNC5RIveq4lcVW758WixYFKjEXa0t6VWvesQ3aZtX/UG
xT+qw1a2Z235ROaFHhNiHZjYl8uXxlaCJixN2rYdk/p03slZfnRa5dP1BVy5wVBlIQWIywdoSRus
kipWprJiL5jqPdOGj4X/4zqCeLktbml09MSIMYSqhSjUpSHh0HRqrREcWnaUIa2GUEASDtm+SOcP
ihKVz4g9ZBv+7zUmer30/aKJzzg8bZlpnzPJaB2dEKuNdr3zVdeYBXAa9G+d7L3VOIBQihZNOji8
pd+PfEXrmoIwp+y+jOZXv74NupdaPc1bnZuvv9MF0NKhNwVKVenAnanUX6wEl701TV4cx8vPxARw
k3oxbzkEYpcZskbv56JtTaKM8W5uH838KIWf6+CmGu5K9S5oNtica1/oHE4c7DMfVAR53NUdcGk5
eZN8i8Ty0Y++SeNNG2+xf1axaP2DhgiXiWLVJVY/M1Kek8ZlKL+0dnyjG/NTodV7qe5cSksbscDr
gys62gVTDxE5/r3Y74bUxkEhbophyFzLOgz2J7/cX992r92ewECHFnUDZrUtlQaKuLenYmAac1f8
MqbnKn4XTvBANh7Ha3sOijaNrgSGVEUW66YozHXULIGiPJl+RErk6boZr/0q88BxqjwPfnuGxVJ1
clXmZRWXXpHvzJKpnD8D/UGLbzOmtCZbbM21XXAOJn7M2Y7LqiLsOtSFPHvW3Si5NawnwyhdS75t
tl5ca1sAOiWkNgh6ULwWVx/qtkNuhCxcxSiOtD6KeXBGuKU4sIoipktwJwk5wcXqhXVhkDdOS2ZS
PU0OamfOs2RtibOu7TSu8D8gi1Wzq0HC0wIycziL2yb6OSsnWdma+bb6cSgyEC+Si2FO7+XHycuy
sZIIGDsx7jI6dm94mqJiGozfrM68VwM/2zhCq4iMgaZOSikF8vUlYmiEuSH73K9+9o+4YhvLq6Rb
aSh3bXG8vs1X1/APFJyAS6hez9smLgq2w3SD9F01lK5jENZtwKzuhzOYxXE1faPqugEYP92b/dcu
fC6jl+uWrC6ayTQT0ovMSV1y0JgvoddwbUpPVZ/6+NAaJ9nxYY945haFb9UYnI8M5xnvsEzChDTX
D1qGMUMTHcpJ82IoPiPjya8btPppzmDEfz9zCmk22CbDLUsv6TJyY94Y7SfFdNviL1ypaHf5X3PE
wp7h0COaqmju83xgELHW2S/5HPzN5z+DWJxUcmMBs3KA6INnI3qInId53Mgrrn/+/6xYnJlGd7rK
EBsZEatDGNx1ybFCtyLUGTuz+aQW23UZkJwt2TK0R49jaCodsC4PaUwdRNPAfJSMb2Zn71or2/ez
vqvMLkaipr9JZuf/tp7LqMG06OpCG+y3e+3Uj71+9JuthObGLl+O1FFTdAnsEoy0dnZW+CC3jmtt
8Wc29viSq1qZBZOzVUCUYOe0+94+GOrJ2krqrO4NOpAgPpEFYRLv5Q7X5CkMlRGUofzJCJBq2vfp
U+oHnpVsxXOrqwafGJUP+tQI6y6hQt1q0HEucXTyR63ap9kva8uXrkYmZxAiNDo7r3GQtprtY42Z
v9j5j1H5njheb3+wB9WFUXPdCa0v3X/2LJyQ1UtpMei8wWoJCaSo24XjSEusOxg/CuPlOtaWYQsv
0QRBL1fo7nhhbdxQu+nHzwbcD0X7qpb3vfoXsTCdCn++1MJhUCpP6kAHTc31H6k1RS4lywPTVG6v
W7WS7yKS/A9o2fQPP7mk+M4StsG+9j8a+c6ifjjHN2O3K8ybIsK7hze+vMUeFga8clJnuIs7d1ZG
1IzpZPX8OnnpnfjWGT8avsCkNc2JPYVsdFX/Tdh8BrrIRRX+3IRBAmg31IdMfSqrgcGuR7X5OjCn
ORt+Xl/cjeO2LMNBj64SWRy3vIM/TFNo3ZbPqWRtWLW1lIsjh1avMfcZMHLx04i9sj1Z6MRNzk04
eJPjNluR7ZZZ4r+fHfEgLUNp1MDzJwip74vio1p9uL5yaw+o8125ONh9lZaVIyDm4cM4/dCmjft4
hXtwue0XTne0/cCMewDssX2ZJ+lZcWK3VMInpHaYh2LcRflDmdIikJlbJ04Erdd2/sKR1LZayXEE
tKkXL1rWvYvT4M6yplOqR6fakb25zNGlNvfGKG/4y3UfRvzJiBQ6rn47g7Mvl9Pn2mktzjmWdC+V
f8pxeAyz+aAwbyar43tabzeyFat7hasNwivPuVcUd40OgTGNxYkzmBBQDftc0dF92WLvrl4EZzCL
g80ky9qJJ9a0jfpDZttePUQPPVLImfYrdLZayleXkWZQUrNQLihFXh4As261niZJ4oJWCGkmntMd
W/Tc5NlVi89J714/DOvG/Qe3uLV1dPwb1N05b8WLBBnG/twUu7k5aFvv4i27Fo6E3J8fjA1AXfJB
zumkOrXjXas/SPJJ13/934xaOBH6xaQiE5X2qftu6cccCbvxnRLdO/HuOtCWUQtXIoipnV4A1CLT
Zb+P/U+Oj17Wc5G/G9W/cSvUbwQJlkDK0MWPOTtgjuzrWUKTvhdG9m0RfpY1w4uzyTOtEKkjCizj
TzlIP/jOVklXWLF0KiIPTc8heqGIp1wCG2ZjdPMAcBTJt6Pk3OE+n+LavO/DcOuwrd0351gLI5ER
zAs5x4uManIMg91QPHXzDRmbvSO5QagjuGb/xRE4hxQ/6Wxd9SwoqzTCvCb9N7PvpO7fsWVsio9G
75bI9dp+EQ9nBCnhAFEXu4Squ74dU9Q8vDk5WD4dtt9U+50/FQdV3dnBlmr36kV0DrfwJVlhaWXX
AFcRU1r6bRqqLgredkCxzHlnF/sy+9WZ5sahWN0uZ0YuXUqYtlapiU8o3dvjsS9IG8JoMLfkxNbc
/7l1C4+iFTSnteSovGL4lsieHD4m00akLP7Eq51P7p2xihTLkBW7/F6URrrArLhhCrt435f+MxHX
xpW9BbFwITkze+2irQmwSv8dp39fNVuPwNWFEh0hzIAQHeuLDU7CqIqY1ATxiCYpJfzayKMbb0nI
rR7cPyCveNAkuRjdMeIKrWn6NrcfIye8jUjmjj8a6UMcKU82wm/Xve/q0sESo5Qp1JqX5N4cIoHN
WG3SRNO32nnUt3o7Vzfy2d9ffJpRzqdeEiF2ZJo3thM9hAl18qCQ9v60lddYx4L/y6UvZh4svpEZ
9hFayNhCvTN1LbV5nIbuptajYxVulcfW98MfLH2R+eysMVUTAyy55F1Wfv6f1p0Nr7ph0JJPJRN8
WlEKiJHS7Zi6No3+3aco3Dihqx7VIBXOeCCLTtWFi8ulpp1sDZhJcHmDNPTCjFFpxhh5szO6ZZLe
DLz6rm+8laAJBSN6hVA1hWP5isOSG3EIp72gN2SPVrzeI9fh1sVOcl6uA629oIW6GN1jKG7Rfrtw
QAnqH2ZmOhC2jG6vT9lRSueDz0DNtJ5vWv0XBen3BimqeDLfxcZWhX3NTqg6kBVF1yr/vnR/5iwP
+RDDV9G7qttpjKvZK0PiuF1StIyWUfOdHCITdd3mlVMNCR2GKdVvOhCWHDU17/LJVyg/pX6XIuP6
Y5hot7yOsaI8oMJcFXnf35q7y0R2PxuNmXXUgsxJf8x6KEGgtXc2U49O0sR8KWmUHsk3WXcKUYCn
zvF3mnchD5l94kYB8s7x20V7xE+C9krnOq2Cy1JvOalyNmrY3Rs/jepDEiQ79IdZ9cn1TWfDda64
gAuwhWvrKLTKpQkYks/QZiRj8lQkplwpnH5cX+qVewEkapW80HhELc9KXpF0cRqiq3rqmUkXBr2b
RpG0Uybptpoi41CnjuIiEvOrHYuP17FXfNAFtthqZ5Edc/c6tI+oX0mz6dEzY6m7stX2+ta8hbVz
cm7j4pROMSnCpqQAE0zNe4t4p8qPWlkzLQVh2OLmulFrC8pYAvpZEFKDS7EAC9u5VtMRo7qGqbqV
piKWJZvjC7N8DLKg+T9RilBwUffxJ7nuso0399qSwj6zkY2k+Qg1wsWSjoi4dqMEfW8uazee6/bR
aJtqFxl5483z2G3grS0trUGGkHTQhFbwJR7db32gJ1hb0c7Ydy9Oc+r8GyW4j9qNI7EWLdMz8gdq
2RM3F5luRDo+QR8N31WM3puK8IvRml6i+p+Trr6FpvhzKtXbSf6L1/EF9uJhkDcGGWCSXzzo4see
Qd2BoTxIRe0lfeqWs2W5vSE9Xt9Ia59SqH+iIqGQRFk+Ruy4sstBVKo7/jFlT/I/KVGym4IND7By
RcNw/g9HvfyEFECbPtbAsf1hd5/vipzmpepRSg62ur9u0iqUpglqKfJnkJAvoSypSzrNwNkUqBgG
UXZETatiGE6t3Bj6nb3Vp7AKJ+QxWENc3JJn5BtlZvyurnRyEN1Us6kgGQNRZsqK6b2TOcoujfz7
MmVu3nU7xSlbvEuQrSI5hHI2mhJLkoFWqfRSTkQ9ZfYg5HnQ05W3plqsGneGIf77mfOMk1zz5QGM
MbZ+tH1y50eRR8D9gcjo1gprV5Os3XWz1iAt5GjFLCsmui8JYn02VPYsKJCD8lGSPCf4as23zfAx
o76z+RZf86PnYIvLoehUnxniME8sSC1h/48eI+MKKVLWvqdS6PrDXWS8ma7KGEseYRTqybjRy3C5
pGUY9XIsICVlPoxKe5rb6NAN5uH6Mq60EoKjipYPmYVEN/QSZ+6qqanE7a4OTMrUPgQRVTJUTeBY
79TgJzUYHv6SvTOyrS6NtUVF0VVw7jgOxlIzL5Zj+OUlZ12mWMbA6n0WfZKtl848BdZzrkWwEv7i
jv8tp0JPiJBiX1wQNMAFcSOxpkqofujoXOwydR/SflIzv3JjXVey6xx1HtD/g7UsfttjCGskYV31
5J8QLd7M93MPItWnOoj2UV7cqu1YuXLpPNhy8HIdfO0iFKqHsMvQ5nxVXqXK0zedzO3kpD2e9Nnh
3odn5DpS4OXlBjFiC2xxNuaZ/p1YAazXfjrBUW3TXRp/rqr9yNzz63aJP7V0Zed2LQKKem7o0BV0
tl55UdPvaHL8xd+n1gmJkoQ6DQeXZyGQ28AuHf5+42QflLD/oWbS7m8gHBgYzDNAUXEBUcq15hRU
lRAU3aXIJ8rMKruOsObvBR1SDLKx6GVeHmi/7YeYXJdnya1n5O7UoAO81Taz5n3PQRb3NKqQml2L
NK/mfKqs2yzdqbNNv5jmZeND9vO6Rauf/cwi7fKzoIE0VUYOmDpKroJ2iK5sfPjVNbPoMEbeBprz
kqpNIjmy1JrszRTAHaJ5OvKC9JMSN3+FQzskpxJxvuW3YVIHp0UwfGw7HI4ycfA+gU69U5RmK++w
+oUc5GvxdERty2BYkuMkbQz8jyPX+9Y8xdHOaH8ZZeLK+UfNf377JxLiCVC1oQS86tR2ZgR/c4tX
TTl9bsngSFvphbUv9B8AzU2Xe2CqZjtLbQDM4buFEZV1Crd89hbG4uSE1EGbPAZjMg9O/KQZ74l0
r6/TWhx9bsbi3JRyJ5NlB2Lo34UximW3ZbfTmw0/uWXI4sAYaLKrnQZKrTWHrEoOzGZ2s7be2M1r
nh8hBmJoKJ88M8XPOIv6LEl12kE4ATH0yHZD51MCMTIxf+bOv9eXbdWgMySxrGdIsdNNxLYglWiz
m+jqZuYxbTYirtVEz7k9wt4zlIqWp6kcWLY+mp8MW3KHinszVHamnnzqlXYXOi0fbqK2Ze70ue3d
vIgOaRq/r6tx68esxQ/nP2ZxUUy60ahTjMmj7bwM9L9Fc3FIkTeyivA06rqLCznSQLsLs7+gTgmB
jf/9rvbirIU89Tpd0M2C6H4cf1ToYA17RCUmJl8rH/5PX3bZWJ2Hvt3Sakzq1wpv8wAZyxz2VLcl
hbKxgezFuTOVfJoLi9Wkl7VWM1fvApfpxddtWXO55+u2iITy3qzMSPAdjelRUT21f2qbZzV5F9a3
+RYddQtrcfbSvlLmsRHfaBze5Z3p1jFj1/tm38fhY9w7zPrrN8xbTXoIdSNk0XjD4uUvz0ddtcVU
CUod7Tr+bTpp2YF1/GJlwW3MhGReQ7FOu+LwUjjOSa6m8vDm9eW5x3uPoIbC9vIJ3dt+qBVQl7yg
CHFnP4fC5jh6xnDU+1O8dRusmQucblLHJrtMWv3S3LQaYsdktLBnh9J7XSGSN1pSSZHXMi0kQQhu
Cs39JDeuPKU31y1d2a4X0At/l+p129QplmbKfVzu0+ol9zcgVpw3EBAwtd/z1pZZ7dws/WgUZI64
eoq7naTvY+fg93ettsFFWLWFkV00UpAEZAzs5TL2U6IYkcUy9uaNOp3C4iUePl5frlVbziAWBy+V
zCDxIyDyaB939xWifAiZzeONs6X3KxZ+8QKhi+s/YxZ7Yq4HZ0xKPgwSo1l0mspvYwCP/sd1e1YC
XvL7FIvEFBdYFIuDZiV5Hc4WO84xGIFHBafdmqq59lH+Q3hVgU3UyBmVDgRZeuzHd3Zzm/m7txuB
dAmiEhwiIcNw+d3RT1H7WVTbDK32ScnS1kn8m22EOmsf5AxlmYi1yk6Ty4HIvdO/tLqXqXd5/Lmd
j9dtWfG2jOz8Y8sy/an7WSeFEbbEDiKJiO2Pd2l8kOLPjvY+n5+ug619G9H0Tn5ZiL8uWzTsjq5z
FCzg7ky1SrbJbNxhLsO9RRfcxuqtbTR8OcV+kODiLSJeqeOpg1sXpZ1h18zt3SRvFavXlo6CDi9q
C/0/9vTlNjDssM9UxDq9EDFsxjAz0rc4qiST4sJ50sMftpbdXl+/NW+AJJlgsdN1i4TmJWJL6Dsw
o4wywIjGYF+5qvRspIFrTJIbGRuNxVtgi8Ci0iAzpIqIgfM9g5i9aTw1c3yYFGSxN64/sVJL33Nu
18KRCvKHnYh+p358LyPnxpgn14/3WbZr/BY2+KNEEH59Kde24jnkwrHWQ9JPfUtEDNPqlOTOl5Ye
Y00Pt2qsa5uEPUJeHDV86KCLTdLPPE4CiVM8QmRUk5fKenGgZ1q3SnTjhxuh9fo6/gFbCjkXbTYV
lgpYGYQ3Q5rTedndMPvpNtJzV7LmX6o5dq4tyVu9Imu+6szKZad2KMeDGQvWd2HYbld9GgPVnaN7
ZIk3PpuysZ7qYld2Pi24vTBxUMvvoaL/P9KurEdOHtj+IiTM7lfoZXr2NTOTF5QVDJgdDPz6e5yr
+6Xbg9rKXCV5yUhTlF0ul2s5pw3Nzo2qfL7262nLTXuTmendFLybXrypghfDrPdZZ4W9J+6s+jmZ
HFR5wLoGyqVPGJSEkwSAFjITH9pwbKOwax9nc/KSi66Dw2b972ZpNf569VQi9fkHSFcSSJ26ANKh
K9Y24EI987mLn3r7ri33y89kfv2EOhaA7YiEjfwwXytoMxrNAv+ZI/Kd8SCkPuYQdWXxVW0QBYDJ
WYITqqUAkNnztHEgxfTyB3xLlINlKQa2Cy+qy57oLoW1RhI0sf2Vp1jPUi0LXBnCKTxrrbA1fy7p
12oCZfng7FCIuVnI/BybL37XRl6hQ89ePSRHwhUvl0/GWOTJCIdqFleB+8TN+ClPl52Plf3E5h1J
UpxbbZMF5EFY1iq/QLvGnH0ddBMRq8pQOWcJZAYbI+qndlhPYnS6Esqw9Gdrb4JyxzpM5euAf1bd
9F8xanhS54y7bQ4xZoeRmbqKJjlO8pmjeyREsQra09FirQyyxVMjLoruMUsOn9iRIxHK3htVkYBK
GHoQFwqAz8hK0bGscY5riwXMZLzp4ItBF67sScLzIbYrCKmaa/AttM11qmNdWH06ovADByRR/ACx
d7rvrDaL3J9MBD3Bj2F+TlI/BA8DxixvB/iJKQut7CngnyiPAKH9r1TpR47yV3i4zBS8L7jYQBzQ
m5GHNujzG7Riz1AIT3/0gYKSUe0naVBIx9mEX3Um6yW38TphdvJ9mFx0d/S6nM2K20NPl0OQlSeI
vdU4Tsze4vUdzqdBfmKYeePN+cEo503gdqGd/Tiv2YpVnAhTrNufEmKlAsJ4cTlMLWKPUAhNpWx1
9Y4UUswbnCaLTUY8uRf0xCzWi1U85hhITY2f53VZCXBOdFEcm+gMs6vxF3T00wvmfXd+P19w2mza
gN7Mg/0CBPOtl+nMT7eE8udH5uctFh0Fl/uFcqOH1gZeASJT4yLktytB8IluyskKgiEBEit0S4Bl
wANwN/e6NiKdHsoxGpDCm4oEemSTfYUmfIwRUCiiY+peidFONJE/P1quFPQzFRgNYQ3+3uuvg343
tZY8T6Hb86jS2MT6ugG1EBCWeBapN1HPCXdpB+9dz9XG7q4apiMlWgsboNB/ItRbyO3aQLZZI2uR
hoMIKbme3AiYLT7AlKc8HEiE8qCnE7vuJf5KVQ5uSkejJxWkFo0bdvYD5+/1dD2mU5hMmvOrWUNf
Ob/2xPKukZksD+DyYt4Hhu4iXz+5f5WRX3BkE5UxVnVHpQS87QIRTslWZHueS/B/ADnvRXlx3lXo
Vk85swyltGnhEAgQXczeLcs9E3k0sI2wv56XtH6q/qqmHFxRUt5yE5IA4zwPyDiRsCSaBu+1e/fE
BJWj2zhl1w9MBkIz+jg3Hntty689Jv1G82uZbWYrHHWoSzqjUI4xRqHQn+xAL5t8GeKv2jSabt2U
cIU0I5DKJ/z+nqbfjFlcAEXsta/d3fnt0S2dWvTpQY4wLtK468TB4M8OKEtdAnxHwJumN165Ka1L
VweJtXohAkQVILcu2kM/5jlx+ccWXGAgkg3j5sFGisY3fvhozT+v3uou/SfpQ76zJczkwwBJc4vp
orYK6+4z9n0kQXlyVr4/DKZ05y3QYP3xB5iTEh0q0eqVcSRD9XVB02WtLfeIvzfg9k5uUaaeih6j
8ug51SzZqmuQoOQ++qKBNq+4BmIIv8GgLM6S9WCTIiTBZuquB3ZXG/vzm7Nq4keSFNdg0mwYckee
2u7RdDeuuaW1zjOsG8BfbRTPYCcWqxYBbYSBmGHcGna/La0tqfuwIVHVCrCFADoavW9fcv5ejZEY
NCdM9wWKowBEH8LLHlp21U/P/oEy5/lVXL07jlZRcRRLQZeYT1LD8ksiHikBVcZ9PDxP7oZ34GWo
dU3QGgOhSpnYXcrYKcGSFyUAZPPNKF4ikQD/K41GXblCJ0o5XJ5orWUg0haRMjPkfr2x+W3ML10d
EqlOknLEbEyrCL+TkoSBrtUrZqQR6UJv+jEFmgO26v2AfYzmVWBEIvV5etk3ywyQV0x4RmbwavQg
ivC+9+59p+vNXT1dR2LU02Wxoktkjmrxv2E2ZBTXXqzJqK6a9pEI5XD1wUgGXz6eRPCU9r9n53De
tHUqKEfHzRoP0LxYKavMQjNPNuawt+Pf/z8hyvmZnSYQo1wna/TAKsYxwr+3k7f/lxD1luVtm/V4
KuNphnsos7aL4YY+02GxadZLfTm3IwrxnUzgEf8ldb6yZF98AkgKG/6f8QZKLNwE6MQMZNiDGe/I
Hb+wsYna6jpn1wSjdOcXba1H+USYtL+jsNhgVpr7DYQl9bcY3DxxLzZL/TuenvO03ZmZDXZbc9tT
umkavnM9/n7+A1bv3SNllSPU98QrFvl4SsRXp34xAHo9tt6uIAQFJi8IyzzXsU1qnIOKQVmlYywC
edX3NdD+05DGWyBNhYauqUNnKsrR8r2yJZNUzZoPwbTh4lWL8q4ToRysvl0cEzcfTIXu/OmxLL5r
u601ItR8f1MGxjwkf1bruRjuaffoMI2PWxeBrnFZV0TIqvq4whaNKc/UvAxhml3k8Qv6iM7b2erl
Y/+VoWzG4FnxRALIYMX8wngfssnZ5VMc1nX1Xjq6XuRVs0ZpHhhcwA9GZuD0WDWti1YoG3edj1EG
gIyFdNiNLds09WWaHUxdAnnVpFFodtAgirkPR7la23jJ6exDHDPfnfkyaA5pFfHgM3fFkRTFV7h5
gVx8OePg2NdonTGn19TQiJAG+yEHhZEakLNCDzTXnq6baAvL4wnyrAUGzMwLkm87YA9a06ZL9o4/
hUv+et4uVm3vSKDif9rBMnLbgE5FMFvXHkKUKB5clCzMWYfxohOlmPkS1Hk2LQv6KWj+sJRpxBL/
qpg0k3qrpnCkkGLoFmy6SwZI8Yp9YAPX+Z6bt66uSX2FXkL2iv3dKNXzeMB8nyjEiCXZYOawMNvQ
S2+bejtVX0aMZLMrzJyw+GrsHucMkAc7+qm3jS8HlICHIjE3FVtxALgpPJmTR7Lcnq7d+auncxur
9ngkQ1lNG0Vzx0VaVL6fUnvD+Xe//9YvWxL/bJxtoxsqXd28I3HKqnZG0pttDJUc582dfxDr2aNX
2oTEakzpA88cgJioAqhohMFcuFUp966bp2hsvqexxgZXLf1IgLJqwkkdVvsQ0Pb7nF8CoAlQJ+fP
7ZqDxXMdWIrSp6NGfLr5mB810iCBx7Pnqnys0/6SuugMWYbMvewxY3KbmKAJsJxORyC6tkXoIAvQ
RoQ23g/crtZUTi4tJzgM79H3H9CoNFlXue5Fu7aCNjDHbQyhWxg1UgwB5D1G3aS2PF7WJgbeT+Iu
IMKz9+dXccUSJOEf4BMw0hug6nS6ih0Qhw0WgDbdxGgooFtiMwQqmw64SB5ExamfSFHujZE2/jR4
kIL59vu6BiZqU+wAeP/UIYXtIYd9XqmVtQPjjQ0gCokYA5jpU6XSviicYJLE7EO6rdruh91PkWeY
mpT1qhgbCUjQXoObU30J+ABPBlIASK/HrH4rR7S0k/ae6oA11jrnkeaUIOMwNtic/IyjAN1nHned
FHTUcVC626DJs8epyN9EL4Yts4drHte3eea9VugHDMfFu4kTbodmvzThFDf0kHeuDmNmbT8t8CjL
HjAQiqhYAuNoYZS4AVu07KEUtFrCsvdI6CPejUCnlIaZp4NjWxUp0X8wbY/1VlHt0slPwCTIeTRN
Ozpcxm6Lf19nsKTWuhb9tXQt2O/+ylKCKYd5Y+Y5kDUDoJWnF+WYhR2LzOW2Xza2/TADWaA1tueN
1lrxKydSFav1QKBedVMBpAKeS6iWyc9uLFJ1X+M4mG+Cntl3JPbcX7GYgnqX9AOINAvPjA+JScYH
MRclSgwWaVDznMwDJWM7Rl3boYxX2wMBt6dByY+0S7ytYAkcS48W7CksLLu+iHOWvKSlMxebxujT
HYtHV5PCXXHXGMvCiUTXICZu1V5Sm1TCMCQc8uKCYs1+GugB8ISpsxf+TTlqGgfXTuaxMCX4Fgks
1xggDMOxlhUKozV/Ecw0Pw4GK97P75tOlrJtMzPyqskhy04ee+dQk32cR58RIVtW0bTs+KrtW7WN
yYgBx61wf0/lPRjgtfRWq1ognJO07BjGVgfZB1plTLRwMqY773NhhqgqIK2pa0BayzagxwoU3yA3
RaeamtqwiiG3hj+rxapwnp3vSfmDD8W1hRm9YS5+tsSPiJNFLs8vFjDIJDm7P7+YRG6IehnZkvIU
N4Pruao/zQuzJ60tNwxMBFvwyLya1BA7l2LcoSkyEEu7zpPZBpi5MNnV5DLj3c+KR04GbwuwFEOz
uWuO7fhzpFs4cu/crQlbpC8d7TQUoEHIl1u3j0h+yenzedXXPAz0Jhgpw+UEYoJTUSUm3tMuz3iE
GSTMPgxJHMUl3jtkzmO8ejqj19VcVyUCrwjkqOgYxHV8KtEMSpHbUmJm/+rJVqAA3ywXnq6cohOj
OOwYLLOC1BCTV7dxtqnjmyGDeelgA9atFwRwqAp6uIWo3MujvRpEkbOuyXmU5H62G+sqzGh2nc3z
Mx1e07K4aYshakz2OnjGriyWg2u9nd/CVWtBE68E1vBl39vpF4xJx0fHxdXUO+Bl+AJbDqdq37Kf
XNdQo5OkxGygpwTTlrwE297d0PzNxMns/OqSDeJQx0KTAVqLQ2GZYNYBCQBuB0UvI5nH1paXH4Lh
KeT5NG/awdH1M6x5OUeGLOgaAwTSB3OcmQOqxxKr12yy/GXCMK25bM7v0Gr04DimHAACx6iptuGi
ZdV3GgNBrpkAdOhymr8Mwa5drgOg/YELgvgbXzchvNaTDKKbvzIVJ5KwGGwnFDItkB9VICaEF6u/
jfatHe8aa7N4d2kTzXByxltjRQXQKCpz0/ODVx1opQu/V8i+MbOKqhRmoyUak3pMaNnJBzu+RlRX
CQ1d51c8PdRZaMShsJ68OFySLQGnTXvn5ld2tYkx39pcDsO2Fu8F21bZ7vyWrBkXmnv/l0AFdHvK
W4rE3Ght0vFoGKcxNGVw2tdVp5nFWnNCDhofwQoP2wLE1unRpFOFAL0YeOSav5burfZ8YOEFmKf/
RJMlLmrAz1IHeUUk/E4FDXnXTa4jOBqwDxT7vbD7QDdLvXZS4OjQHQj6UCD4KI67Y0E1YCaHR+Xs
Xvhuc+NX5MIgnSZQkyuv3sXAX8VLCfgoEonlVBWRF1VSULRkia6kLFwEMe9GQN1dtmbDN3bbmw/j
YA2XfO5NL5p5Wr6eN41VPW25W6gS2vhz+gFgcGKLN+ADjOaQjO9mvOe67VqLfDGg958I+fOjS6Op
7RmvOohoeIojcL14W7ZsktFED1wAtMLtJzQCOgme9FhV/DkVZze53QWtFDdakcPpTTq525ktj+fF
rGp1JEa5cocG/Qt9A2sHIh+Qqv22DUvj1eueqXGotT2/8rd9sJMjaYqdWAmzFkdAGh71ffG2AE4q
5S+4d9P6tQ+2VWWGwS+zOQCGMTyv55/I95xo5R40ly5uqxnrWad7y7wc221Kb0oj4s0+KTZBU+xb
89Kr27BzfsTBNnXeMZIcD/dMh8i/5l/w5pa47r6LEV1lY90GDa5ugDUwMtnEfVFXG5Z8oYvmobZ2
IhCsATUSPPN4cygngoqimQkYIcD5TfbtRHZBl27n2NaY6eo1CSI4DBtb4JhCheTUThPXGzvRykti
BpLOlovU/W2M7ZCHc2xl8Y6yId4CVbZ/LBCu+rhLDOagrc23dfCyaxr7QNeQ07oYR1YHekjWD36c
jzBlsaP215KHpqHrt147LscyFAPO0ZzXpIu8HJLN4oe5dWEVwK6sdgAd8D7Rx4u5amS+wK4mN1FZ
2gFIobgMoVC74HoYrCzMhuwTjvNYhhpxcGNCIAoZcYAJI7BAkoPVpd993n0m83MsSTFIlBl8Iylx
3RXPXXXr9XfTcmNmd+zp/EFf3aGjRVPcNA9Eg8Zu7FCcPyWdExZgknY2oFpbnD0ibo1bWbU5vObx
GEMs/4EZs3V7ry+InPtxr4JsX1gPng4xYc1fAFT1/0T8OYBH9441220jGrlu4nURP61uQ9qI66bB
1mKrYymKV7KYlduDgCI9uLGtoQsBZHF+Y9aWCo2emHUGD6sJTMFTR+HmNdKNLkEoYl+7mDrl6D3V
pcHX4pA/WXC8YvD+UDmT6IQhtA6FRxREkFPcL5jK5OkQWnUSTvW+L/NNJrbn1Vp1gMcylYvFK3Pi
wQvCnydL6JTXfdJiovbK5DsxR11yCwgNdM6dFyrXSrnMAkmXa7q2CWI/9Q4x+iRr0RyPdwJ6oEeJ
WsZ/ZTOqqu13WweC8CedcCrMBYSuzPWhkotxQcUNuUkxlP6IkczBRV0aw5BeMIZzvh19D9x4PwPg
/An3rSZzSJMUcfIun3mY0992ttxwpIeG7sKZrqn/1JsHL3hMhhKcpMXGB+yOrvnz47rIT6Xgycb+
u6BEP7Uxk9G5Xjg+tei2TDwS/o7H22jijTL9Or8DH84L8HclNyn8sgn0C/UJ2lFA4HapV4CbFMzx
zeL0YV4sOgbUD2dGSqGuTLfCw3zYZ8y9117JUJrAuPty2VXdy0Qt0MOV3su/qwNSSguY9jaqR2o+
b7T7OKcLogUzTb5xpMoWK4nOi/jgmKGLhPNCzh8VKqI2h5S9YRfIeCCZW7/P9lO/APF6CkmShCX7
4nrb89LWVg7ZVDzjMMxh+SpAgF3Wc764LUpUrP3ikuQ6SNsvNNEB+62YAQJ0OaRrYgSLqhVYAo4x
xpMK0Y9pv/pz99Ahsj2vyZoIyyUYx5NO88Mz0ZzEMFEcqSitBy8CVGkPT6NDw/pwcDDn5+Bo4z0K
uPwPqemWYd4YUAE8IgVCcPFsl32UuI+GY0eLrSkqf7jQIMuFKQAixJFEqMohZTEf6Vw4WLMASYTf
Btnw5X6YvpxftjUpHkBwgKHhIm1JpYEcXZuzK5D4qlyZvpkeMvs7BpZu6jIAl+KiccYfM9FQCADj
yEfJI4r0xKmoxkk8XvoQ1QK4eRouRxuVmAtaXRjOFXGjadl6SJZk4j3zr9Cw9O964mGP8p2Lggyw
Y06F0wFwpfXIS+BxV1Hq7/3ggPdkiHKGRtCaHYJHCQaIBmqMMCsRQmCDuJbOEITmrmjOhtspcR7O
67IuAuEuapEWwE4VXazKbFMHKIagkE0OdScwOjnWP87LWLML2UyMtxfeCRikPV2vJAWvBmhXSxSw
vgdIZ/nvLeiLzX+mk4NNYEtMWB4sHY89RcyQ5YJ6LVbLuaoaesMdf4ORe82erHi5EylKsItSh7AJ
g5S2xuw+a8FZ4PzkJdfUWlbXDO8QrBuS1Sj7nCrTMzej1QgxiffGwBNZxGHTbbQz/B+n4+Si/ScH
l9GpnNrrKzcTkFOU3cZo9sv01a4ul9QKUw/kqPS2QnaiiQodYtHK1XQiVzFtq6FFMsZSrtNvMbEW
lSMNsyLYjpMTOvajiTzBP1shsISJi/4GYPwga3aqaTnFrJ96MLjAdwGerApZL8LY/hLr5vFWtu5E
kDxyR27QQ28+sWcI6uyCP/nMtg4o7VZXc1t/zYE6rdFrZSUpSlJoo3B9zI+rHQWDgclxYsNJdHX+
BfBmmz4ZhhDjWGFmljc2knKxY2lkrqkIeiS8jxFbBB8SKrlPAIycDWVkTx6wzsZwTDe0BMtDo8kM
r5w2ePg/ENDyWlGznGwUbRP4cB3I0V8GvExDj6AWYPs6qJc1jRC8+paJ3i7kVRTroLNZjyKHRjPe
/QysvPTBBjNKa2tWblWhIzmKcaSm4XgjG+ELY3/PSBJZPt/k3bI7b+xrFyQ91ke5i6c4RaaKQ594
KTd5vgArcdf5W2+Oau8SLOsTAH4bY9NhhnNYrpj9rw0+8q2EmUdYCAJpV60blAATlkPlZUQxTUCM
fGvNzpZY1eN5NVdiqGMx6txC7AykMAqISVI8g+Kvwm6eHLPa9Ba5qGqdMa5KkxexTCGigKj4ZDY1
kyGCBUrBLMy6ujKd74z9SsZuk+L1c161lYsZYM+oAqEe5DqOapDE6Ex0CkE1m5X3Brev/ebbeQmr
pngkQTHFxpzbhFNI8LMxKpMxXEj/CKIKjSmuKuK6gEoACQ8Cd2XVelbOfAQLT9QFyYPpT082003R
ycN58lz+8zIHG5SHFygFW8Cpx60Y/ptXLox9ih9j2VNVPftIdjh1GDyV5RaQl75z4/8ygctf8n5/
fh3XXAeIeIAuLEMcS4WqL52uid0ZWOpZcJchF1WKH2zYxuaicR1rjt6WHG5QMwA6vnKkW5cLYjG0
I2W2f4OO6M1UeWE85yGlxX4MSMi47iojq7ohAUGxgdQH29DpyhbgTCyF45QAmbRfnWQ6eOCT++oX
9lXduzfl0HnR4qTPXus/MjGJ0M1TcmgdYV7GvDm4Tmvv6r7hYULsl/Or/rG6gE1HJwrCYlmBAmr5
6aeh/oW8I5gyoqbpQje1Q+E5oTeimiKm7GBV8c4VQJgymiF0szwi6JZxy5sc0x4jWtbHRoSN+9tt
dHNtckVUW8R1juevi0Nrqakb2H8sshQBddn7G9RKofrvvO72FXkpl8iobmq+Ob8Sa+fYd9Gzicuf
giVdsf7aN3pUzosyIkAzvGjMwolyO51uKrvwPiMK647oiQI+UT3LTsC6uKRQrmqXGzqjKD2Zz54v
ns5r9LFxEzJ8SEEXLyocHxqNUPD0uCmj0gWkoH6evow9u+nGX3P80xbiEKR9GrqDGaGW+0TYtHWB
kr4xLBMUMwPRBPxrGwqgcqwr6uCuq3ZLt7VLBJtjPDUFCe0uAu5h0uzAPhGjHW+mz0OqcZhrZw5A
7OBHxdUJTHb1HVMMLvPaBBZkJWE8fPf9XVkvEdP1xq0qdiRHeckEjZ8aQWUgbT++9NP9WB5MF6NW
KI/RG1LvavGJWA54jgDwkm4a9ZXTA8vgJY1YpDiwASDGkV03DBF2LdG4ybXjcCxGLu9R+O30fdYR
8IMCZ+he+FXYY8gi0PWDrfliuB5sk3SMllr8xjngnA4MZ266jdMb3gL42r+g5q4vt6mOjXtVoyNh
ykalZlt1vMhwvTlm2DRXFtt3QK48f+bWgptjjRRPn3dJhy42aDS3O8MfohJDhGl13bMXa/yMgf/V
RyVvHDF4J4oEohLyXgcXU/7QWs+NjpV09RgdSVHuB4+KfOpcSKHBgdavc32HPvNRaC7/1UOElAbs
AG8wjF0p1pYUY8Y4HnuJnWzo8Mu0GLKtr34HLAeD7YhtRsGsC0TXDEIialHw0+BZpHp8llUWb30Y
BKL4LS2aMGuTbaBDiQvWjPxYjBIg9gSwOQaFGAPp8pchd0f0O3esz7aj689PDqYC4x0wqks3RIvI
wDc1oeM3XMliM1OSYIAvGAsjQkhAqsfAMvov00CYbGbqqI926RamNqfodKJt5X/n80IfR68taiQc
SPCUxRl9mDyA84w87t4b/BZUY9G58VY04OTt0yrJd4nhjD2KTYDRCAlGctKHkhY9FmWOO2C5Zg2w
uC3bzHcOQK7q7eA1RX7RtX59X8fNwkOWFW0RDnXvR/7k1rsG3Qo86THZ2jlVWYRTOtQ0nFENvKVt
T5bQ86bypwFe0LfZzHsWMh9NiyHASfCWmpwFgXTXJEPkZLXlXeajb28sPzGfRDNO2c3gzN49STmd
tkBcEMnWn6ziDqjHwwadyokXpg4mz5wCnUuYrjXjL84Y5MOl1Xc82WbC9u9Iy9tDmrT+bspGuOo4
SBDoNF3AzQ2dM/9FZE3Sh8MwFnvS9tWOO0Fd7jLad6gxMkdcoQ9y+habaTZEYjJq8AxZdaEJE9aO
3rHhKJ6+XcQC7j4cCo5aWRffDvGjj4xSkD+f91kfC4GIE1B6kojESA6Al+r09HWZ6aREZi/n6a6s
LoCYl5m7uXkBIm1YZ1exf7CNi/MyV8/ekUjlepmCsfNLA+mWFo3HtdWkyH3UD0m9vJ+Xs7qGqDai
Co1mNZz0U9Vo1yxjWUBOP7UXAt3+VZO9ZLb3WA9Cs13ry/hXllrvnuYSxL0yz7x4FyT4bs4PvcOi
Ofjm1Ntl2XY5qNJ1RDArTwvZSI1qkYcsOiZGFP+Mvo6kRUswMoD0JmnuK3HTTj+S9NtcRZm7m7ud
z55xukPMsVp1H1bWhuVvffH9/DJ/9N+nX2GdLjPmjoK4T/EVY47+xvipnfNNaU5RnG5E/ZqyiHWa
1+pHA4JE25V9yBJVWNW7dDHJytK+jHIMF9WNsXNYcBCxTsxKZhdy8AxBDdlDLVMtx8Vi9OpiqXD/
Ce/JoSD4HdP2ok/ppWejRMytXESpjaddz9oDq8CMBUDu4N9NS36FJ+GT8UTD0OHp+sYEnckkRyTP
my+M/srTObRbrKrxbvBv43yLweF50RVoVpf4SKhzKtTkcZG0DjZ1cpeLjHhvfTrsqtbR3P0r5wbK
yVoDkuiYMlPzDiYqg3EFJFXgrwNWkN+29Jnjvud3AUgv2i3vbnisaxH+6BekTNQL5ZLi9lOODWhz
Bjq0MJ+O/2q7HHjlt3E8o4Pw1/mDsbqGR3KUgxFTWs2FD93a7rIqvvd8S8TDeRFyG06fyqeqKLbR
gj8HzSlQpW8fFrMKJ6CHn5egWyzFEAKr8920hBI5eqjhtQ85Cx58APhikkYjatWRHK2XXM+jZwev
gwy1FChTBneG/9PovHCZgBwWhzG5FiQOO2Dp/Lt2OFGyJx88ICBlOBVJ7WaYRIAcr9U74Nu5m9lt
ObKdrQNVWTOFIznqAJpIO3s2U8hJSXkFzppt7xWbpUg0vkInRrXsqRidwYSYAXAiFANGKW83Ndc1
m6+kxhEkYuTdA2GsRNtV5KCxq2ZmgLxnzcSCaomInV0zJoV9cIeAAC6hzdgWs1ZIXQWNcctMNm7t
di6/BoKPV1YnOSBFi9af87u5qv7RZ1mnu+nbrYMYGp8VxONTFZOfne9s/OrpvJQ1Mz1WXjlzpOyW
eo6xyL54pX0N3jrMnTYP6DhIzQUR2htK5+clruoV4JGMbJiMMRSJSc3yOrWQ/2UsiHdZY7qXlT3m
qC8WOojwNYeCYSnZToO2ScSEp0sIhrc+qaSoYbCv27i6Z6UXnddm1eejIiVNCDSvIDs/lZHGedYv
JooADdD4kxYz9BeWedGPOyC3EXpveWnYD5oRnzU3huVDHzxSnoiUFJmGQUGsMCHz605J6JM+Kpb5
wB1n65W9Zrc+vvmAu4IctuxygzS1ncvPadMuzCpR1ePhYmyWMQmJ995aN6W4LNuX86u5qtiRNCWz
4XPRL5xDWopUVwDGcbNH0qELKx1Mzsf5M1AK4bJEwEkRDGGI9XTbjKUtulLqNbsmoJr7nU35hqHp
su+MKPPJRsyvaOCO5ma6iQt/F4MX5t91xQcg9YWOLGk9p1/AeVWDFAt3Uep0u5j/GIJ0w9F4b1Km
2cOPqRx4a6ROUckEhe6HlrwlyGnNZG2ddd0NsuPpPubBsOlnAMPSZUZ93U2t5/ParZ1y9P8RXEaQ
iND2VLt6pDVlJjp/Ew+UWy0vuihpRLwdavLrvKQ1DyY78wBQICkxVXw6owQXATV4hdKiPb6Z8yJa
MB0TH4RXnRN8q7y5u3NZItCzhcok3oQITjULvBpb+x4W2ASAimTPPtXWZaOXTLmPPHgZh7YtUMl9
amg4lV/d+Y7ld7Vz53n7pel353VfXWUPCR9QwSJ1pLank8AfnER4iJiMb4YDUiE85ctE80BZyb4T
hBPoGkba28espuJuvDbmlos20si30rCd91V1P2UPHkfaZy+62867sqzdwpxIINgg70g9nNdybYcD
NBY4sCd0x6nuDmNFQYmGSNmTdDcGYiebbft7N7i2s4OYWOj7rebuXfN6KKwBBMrB0YHep/sZYDdJ
V0DjKfi2ELxO7jn62DvgT/nTJul0sK8rBxSOAG8/6ZBQGFVcgdVUNcayGtn1HTRXzewE4IlrUwAr
Owg9bGSa9n0fdLFGy7XIB57HAYcTBa4tWrFO1awyayg4h9xy3k3OnXDDkQ4YKx7x+gWryg11oyH4
HaCEhtrEhrj/DMUuJ6vQHopRVQwV4vieyo8BwmKIHghH3LoU7IfTPKTJz/O2s+boj2TYakPT7Lux
67WQ0VHnwbKGkIPbYDJ/ZG5+jWaEC5TTv/bJ/I7UZmgN5FDnOgDSFWM6+QLFOSCXg/g4wBdU4ASm
gEnruluA7Fx5/bRx0WA3s0znj+SJVF5SqJP9oY/ALOCH3qamsPNhIU4VGXWyeHvDFe3bsCSxJAEU
/WOKzO1DYxou31kuiF7D2PWT5JokTn7h19Vo74bCMS8zGohec5adlS+zbRv1UBet23gjn265N43V
VMksg5u5e2MJdjXTNUCtisBZwuwBUDI+kPeMHs9nf4YzBpzWobGQ8EVDxnmrWolTCGasJcWkfDZ8
eOgPc0OXwcWTgfMLq0nA43fdMiukaazZyjVJSPdJKDr4hg+9pV6VFbmVwMOzTEQZ8KcreulWD4n1
GTmI8YBYYRNZbT3dl6AInA53APaFm1fE/GE2zUU3wdNmrg6eZfVIOiiHo9YIFEGkSk5lWYZdO6mf
S1S921i8ICkTmukFKXKQqdwZ1Ys3XA3uJR9fUk/T97x2FI8lK/HlWFotS1tEJeZ84zc3pDxYxADz
362fvpDl4ryRrEUF6LGXDUI+njofaJcyJ034bFZVVFPn2qmsx3l8pmO9TZJqV2d92NvixjTz68AI
LjsSv58Xv6YrGnhBouDLnPGfXThKQLChdwdQy8lbm36Z3TS0Kht80QEo2Mw3GOtVn+jAqdY1RiTi
yeQ7Bo2U021Ms53GCTSecvd5woynMZPNRPo8yr3k2iMCQyvgXK3tyI1/ckc3cbAWqYB4Cs9KlMnR
fKNeKHacEn/scVqq7jqoEcsfAtGhvjyj9fsioNuA7mm8KwA+lyEXuMt1mHNrr0HigYtVgnQg8FWn
glrK4m4AYXoksgNBDapHT4Bj/E7hGzzjopgPTnwD1qN/32n07AKJ4U9PgtrNj6bjpEnlBYPx8+w6
71sOGp++vqEc4OsDu/Wz+NuY015Tv19zTRiMATwBphaQulfvNbsti/8h7TyWpNaCdf1EipA3U0ll
2jtoGiYKNr2R915Pfz9xz9lUqRWlgDOASQ+y1tIyuTJ/E8pN7qilglNxZhs6yS6gHxGux+URriRI
iEDQVUXJFwj0kuHqFWolGjm0uE77gT3IASk7t+FdaDXVlYFM/uVoa1+R9wSYFkJRx/3VqjjZOm3i
ofRu8aQg9Xn5ZWItY3UixjvJLMl4HztLdLrW2/t0IC+HXpnTs8iLo1HI8bvp58dM7T32XuQ0GYil
xN8rxpbM6dopTCgur9nvkuW6yHGFcYLxknI+NJNyrdKG5ea/DQTfVYpqF6eqnRbBPjefJz24mXr9
UItbJdLVwRoyxxMVSzbt4rTIprCUg4zBTsI30GO1UNtF81zTYL48qSsnIawQGg6I/yl0nhcjbU36
xexJ0lypva7MbsdR7eil9EPImqOQDleJt2W3sYJGm82guFBpaPF4Wr5Z1MIwUPslZhxeafkx1K4l
/1AlR96emXkMJjc1vmjCbWbt5egzdlE23rma8dD+sXgueTUPCvRTuL1VvE3P79pWsYZAGPkdEdWF
+KAqnwztzsTpNg5urGTLnmP1i/6Opi3YA90wliE9dmYaa4JG/EKtwR0G1S62jry1A4FiBvNLxW2W
jjwflpfIY9+2E49+sXEAVtBxaZ8zqbgJlPh5sKqnyytodbNw+MiwwKDQ0W05j1eLgxjyVswdyRpB
8BUYc+zjVrTV4g4NHAR8vfDZy15DE2278NPl4Cv5LJWq37Hl89hYeEtiReccyKIPTDy6lYItyOq8
AxbvBRCTwAWpfSBiuqxfYPZVBKaHgmQimDsTKIAmjmSB4dXlkazdzwC9ZhgfLNYZrnI+FK2F5642
dHTrysoPoR+o9qSm/lNq+pbbaUNyCNr8LjJ0goOfqUc1sgN/JDH0tc/oqzdXXZ6OG8n8r4tqOXog
o7/sXaD4LVED6UjSELV83IpKfpdIdo+Xdam9Q8m8UcWZxs4BrH63Qt0utOqgtpWDpPoxTB8rUz/G
WmN7NFAjPbzxTP0QyAJo+q023/rUaYqBdAcVKnVJV+nqNvJHi1WQddjJR9dt/BZ5NngSJIo/R2px
pYZvUq3Yst5/ktNkH0WVXYlbRI+1hcLyQByb5wjJ7eIo5YNIYUxvzgkVODqhKg1HcMiA0utqI1Vf
j8S7x/zFVPyVap7cwdTvyqSdn7CRKh9NKTjWXbLTE+NweUmunVi0a2m/a1SCYayfr8hBVIQIjire
PgBSivoYxu8hbGJ1S6Vg9QSZcdM8B5BN+lCmzEYYXE0ELzovPU/eBTj97DWxakgkhO5zZ47GF6mV
pGMaGMVtbdTSralX0o2aFWjpSZa/daLNR/Fy0Vtz+QUMKyTQZYEWm2ZZ0Wazirqyu/DWy99b4afc
7AzUkuVDmR2SrX22NtWnERe5zRgUVW3NtplR9rUUnUSmLjw+9MpWt3/tbjiNs3jkeakn5nVLHEFO
9kIJ4MwaHGGorzDbxisl2Dg+1rKL03CLFdQrQTiEPROZNG9ThQBA8dKHz6Lg5l5u59b+8nqVtPm4
//DhaBrQ7J9Fq5aZxRSlkZEp3LGUQMBlptUwVIcayFe9Y8vo11Ujl8rOB0+9H/GrfhWLSn4UNGtU
rhsj7ehVFtKw12MFa4+WQokPFm4cn+QxFw1HmRQleeT0KQ9Fn6nGMfTi4XssQS1wtNFXdsHkcwz6
ph/f1KWFwYUMX7RClr/Lg92gCdV1IubCLpyXrZLJHuo+rSi9W41YH+W6j0dXTC0hdLsgylDBGzzz
XhPKCMSgZBaPiq+Kn0pZSt40MUWJS5DMiSy/Fn3RUUPJg4WYN9FVm/YKeetoIc8GgY7fYLb3neEp
mp2Igv9dqsLCpepZvSil0hfu2Jb9ro0a8Ru0Bfa6KoY6pKDUD/S9FpTytd9jHGw3Rd8kTlr3WnCo
U9AB4BdnQQkpUWdKlni0Shk9zyZp5cm2igGQRzRkJUcTAvfXfRxYSBb6kfmeY8ThjK1h/Yz9QrpK
FSs8UCUYXSuBh3UNnh6ZpwadPrvMmWTbr6MxcvHsax1AhHgPtqKa/lsWY3unT1ZeI2EZeS1asi1K
GnizaD9Ty2u+S2Ezmk7s19WPtpaylxzvKM/WytF0G1OwfiYa0/ts5IZ/j3uGGDn+mOTwItTpVkXT
eNdVMf4JEtd+1lvmocs8eYDi3lylTRtdT32fXVHokq/EhjJ4ORR9aMtZgOFtVbPChGpQsmtNG5X0
LtNycycLXei76DZmKNF13p0oF0J1HNEZ8t1YFoW7tGXt2mMu529yNYKE8QANqk41TmXp9hiv5U/F
EAU3ejUqqlMWUwlzZyjL2agsr7XdEAf+PgpoOQjaJL2o1RBO4J+xZbdlJZelx0LrMkCdvdT6d0JT
KbdDL9c7hST4H/ju5QFtDbCpBSsj3XhirB7vM8mDPhsnqrIkG1dVw+pJ8TSOUFfz5ENQ3sn91zi8
V2I7i45K/rOa3FG51c1N7vvKgcCrhhoPjM9Zvn1xruZdY5V1TGYASfgWiti95r/HmH4g93KQCTf2
3Z4u+E2ZhnadAIBX841DaeUIRDALGD+wMkS8l32ETBCnNNDbHKSGZMvOQbtte5VdKSL9sGXGt3K6
kwrTz+Q/UvHl8ZcUtZqOBnlBHteIMVCy9hCWiGE1WnJCJdaolPgGYkG0pW21FhjCEwRGuGvaB30O
SUi0WmoEalstqN/7ItXppx5H75OnhBuraW0+qaogTChj28Epf56UFGPPeV0CmPZqlTpaqebXkji0
iY28LfpJHF+tO/lSnNlTq/dbyjYrmRedTBM0DLUdRNkX0RtlrMOpJ7qKF3Qttlxk3lUSbrlgrqQD
qARC0Fd5EgBmWIahFGkWQUE6IDW7SjviQMGN/cnYeiqupfdAJchXmUkqAMvVOepDoRR+CNWPuXor
6dNSjBthEjkNcHQsUnWfXxFE8Qicu1c93R655L55XduVduL78W3mS8ZNUHfWMfB1wOTchjdy1Ss7
SU06iha1Hntu3PT0RRMdlXC56oItds5aUYrZAuEvz/hfQMDni8LqwkwTW0ytC51qQTDZQZLtkulb
oGS2FHyDPyMnbqpKG+nN2mo4Dbv4THGdpXIVEbbV+l2RflLG8ZBsmQLOv32R0yCtouqgr2YozTIZ
bRKlHjuR5LijTu0rwUPstxsCClsh5uV4+p7IKza2T4g0jfnCXvAkN+Gfv1nmHjVNIaRL5wr0eYyq
FI0uqbGQMsXiOauF776X7DEV2Mjd54zyw2ydhFkUBNowqfTGJAwG6kXykMNRCMK7yLITa6d0X1L9
cDnnXDn5GBZDgtCqI/W7WAJpSfUw1Wp07sfAzfPmIZqMXTOoEBE810jHjdtkNRwaFzOvde6uLcJF
k17qrUT+7lFtlaZkp5U6fAgkvZTgrthySVo5a1V60P9FW6wLeBiDEI1Eq4SHqa9tWX6v47tG2wd0
aLKtw2jt08HWgD3IDkbkabFC1Bj1zaCf3Vz0f1VjZxmHof+ZRJ+s3nPL9n1Qt1rsa5OJDgQAJwsk
HCWq8yWpKgN1cz8uQdtBi8y9wp4SdbDbOHLGwBidVm//ubxaVg4MqgPksPDi53xo8fnSYMitfJZo
yHOgYoP+4PvaQSY7ti/HWRsZ6aHCux0J5A/qQuY4GiF7DYBtveumG7RFbXg0QUVyuEX5XA9FL43T
Fz2IJbBW8RA2mBIAVEb1losicLTPI7i+wjuOW/XatQWiwx/7n1BLbK0exuRRElB1GFxydd/rpStP
umOw+xLze1q7zZbyylrqygf7HXKxRMI2Q8RmIKSBs15ZfLbI28Qh3alC/AgK1c5ndi3drtnhQjwk
luX0nryBMVpJBmbYFHL6FkkHLaXzZUqrsquiiRlOMEwNUa62hOquEcQrE9z05XWzFWo+EE4ugkTo
ZEWYZYHKoTyapeYKJK7NEMPY27hy1o4WcPkwLjBg44sudoIyjFZljsBPoy7bedgTuLKQvwhDv4uM
dGcmwm4Y8o0raO2aO425OM4MP9KDLiJmgrd9VilUCF8uz9/a/jaQG1CpQ4KuWG4GD1yfWo/gFgvN
Q2wxseMBwJ25oZ27One/oyz3QQYfrZt6cMlTa1GsEF7D2Lqf4buCgd+Rrx46f8sDbW3rnQxsWePP
m0LSpxjAtR580ZNH0/spD1dhvZuSxyB90bt/L8/j6jo8GeHiFo+aUBbDOVzg3ZkDWmW7qXrd1Olf
XQ8nUZTz1R5qdBOVeR4rg85FH1FQjwNlY/eunY+nMzf/iJMtldP3kXqLIJCtbXk4Su17pT5p4Q9d
2/3FpM2ydYDlTM79xXDaqG0MKWfSOpoCkdi4SnjELsnyXi/HWV1+J3EWI4pqq6UZzYiUebm18Q+z
EJ1eivZxYn3VPPW6iOO/OS1OQi5OCyPrtWiaCJk2FEY9Nwie6xHpTFqI2o+g22pyry4/WMrw7QBq
0NU6/2ajX5uJbMyHky/YSXdfgETrwict3moZrC4OoBAzrw/dsuW2mrxulMWUQHXyRUvvhGQPVdnJ
rF1JPekvvtpJqMWWyijJGYNCqFG4FWPZltN2lyTXPrWROL7VtvrKq3vrJNxiMSqhEohWNU+hWO7j
wLvx+y1H8Y92FIhMUHD4b/YWCzENrTRUW2IM1vdSeRoxFQ8G2xyvG5T9pz2cPXQNk+LYREcc4Rw9
/Nxbz3rzOKLWVgufLs/vaqpw+msWaxS8KPrwKr8GQ6y2uqGbZxsgRrvatwv9xiIFk0XYxzdBttuU
wfjV8Vk+e4CAYBeIFAYkxkWeIuh4Q5n1iOyBKX+NFSpNZX8vtOQmUnwYrdyessodqm8wvmFge1tm
hevxKcog+UGeArD9fMd09ET7UIDp0Ur6laJ0GJcldtZ+FvXOVlMFqUm4v6n3XdWrN1XcOB3W+n9g
ZGH308ef9eoWo8+VtgNFyui7/kuf6a4nV+5oziro5atnyVeUeXfFELM0hp2vYWrXk3PozW2VbrqS
rB0dpz9lsc0A1OIv0zARmQXTPdiJ1r+8zMTSP24st3lMyy9+Gmgx4w0s9pmTRapmkP7Gr4qJb0Bh
1/knvWuxcDyUVF8i2gbBVg9prdoy+5zMLFXYGYhUnn9sYAVxV1pMt6/kNkoBmv6uiE+ptIvwgIij
h2C8T/8Cg3kWc76UTq7RSWVntSUxSwr55U4ORyVx9SjtAY6Ew1coFf3z5Rleu+ZORzmnRCcRgyks
0k4iIpqVkXATF2gx5HYwOIp4FyVbler5dPj4Of93TiFLnEfzpHKM5ILPaWSYH+X1sQDSblj/Xh7T
2n3ze0wfsQxTBXh5HtM4tE7ulWQj+OKFL6nFMKetpubqkYj7GkQ2ClimtQTYJLKk5y1OSI4W4L0z
OaL4pKmJXRifTP0fMLtJPtqh+pZ7D222sT/W9+F/oZdom3oQtNgcCd2Uw76X92nbuim+YOFf6CrM
flK/sEycPh+6G0Y1QJiSiZTmr4G3r0ZH9u9ksbcl5TqJXGNypk1X5NXNfxJzsRuMaUoyKSemTukg
NvaJSH2YWn+0F7QbHWVSb6cLbih9v7x81kgRZ2Nd7ImwM4U2kYibpZ1TWVdVc6/pHO64PN6C6BSF
xqWqF+T7VrY9fWuPrH5TAOVgmma/J2Vxw0p0AkEego9P8upz20dPYd87ffCaCFuyUqu78STS/EtO
9n4zdAnC1kTKvcQtgsBV4AoXQra7PJ9rA6J+zOpRgJ8iYHseJpe6AeAOXMVEgP5gRBHEPp9zNFPV
b7HUbjx/V6OB3MQGgn/qsg1nllUqCSJUIUEmZfIUEKKBkwrlE9KQzuWBrc0f3MH/Qi3Wp1LICRo/
hAoEeMmx0tB8hvPtFrp2uBzpV4F1eXCehlrMoaFlQdelhMqzm1r+JluPenHflrdB8SPGRnX6Jkqv
kneUuy95/IwClbXl47p2pp78gF82ZSdrhSasXtNSJvXJ39P0WjRvZ2dJU35Mw63u09qVdBpqked0
pafWFgh5p56Mn3HwGmehneudWwgsHBCpnZpsTO/qh6RQCTwS7NcH4XUh0oW47jw+ZKZdgS7+3BaB
W3Z/weQAafs7zCJrUsyAHppKGLLImyZX9xMhwkE7gu3b8AJbmUN41cgg6gCh4UUu5hBn1v/5XKqg
kZ6NZb7rxRQTDN94jKiquVo1QGXr6mojn1h5EaHjBk3QpENLUXGe6tN1gjx+kKZB7mh5KDwD1Lfc
VuZYubwf5uW+2A40DenEzpZ46EkttsNUKl6eKjyM0RDRW1cMkQxBVuibSYUjwQtIqjb41vLauBDl
p3KPWyVup4txlXlHxbCcYW+wChQo0EnboZOLLV2rIU2gHbGE2IWyaseacKUgOWgY/k5rwkMzRXbl
91SuetfT+92kG5/EXLJNM6GSGiPEFLtFZjmxHLuXJ2nlJNTwSuMQnFVlqJicf4pxwH1qKAA1ZnWN
jSfZSGQn0XvaPF2Os7bWNKiv/IPr8sGh0OgygSoW/fihOWgYTnrBlQ8CEfUctTka7OP/W7jFqZtL
1SQa0xzO/5xbgS1Z91H3EHifs76zN5X9154BqFoDC8TlFuz4kmCbFmU41KIOjbl3EyzmrMaOYsmt
ZaC+dq1dTfldvkXLXPtys3I3oA6OpA9dRF9utSFIesgOldsoiZMl/2bjp17c4smtHOq/FML/N87i
QELrl+6CxDbSzGOHCpBua4JqS5OTFJvox/mlttyynKyzf4Yi8wJYrkZ/qCo1JJYhPQ7qozCgwtbZ
aOO1TYeq/B7CfV7s0V5CzPZgbpVaVz+jAWptJrrObcx5Kk7OpVQ3Ij0dh1+LtBF/xOU3Q9vLHcqW
uEaha9AekmFjX6wdGachFws1aLwhq3W+ol5XzjRZL6kibJy2qx/wZFSLczDQlbHXOkIIZXBbaug0
IkTaVeGdFidfuk3ZybUCCFv8v1m0Fu83WU/qwmyYRaPs36vgwcCoJAn8B2pg14XSvgi+ubcoVDbq
W/1XMKez6ItLzcqtZiwsRhvUV3G5K6MBJOOz0L57/qsZ3ObFi2TuKuVToW7klGsvgrPIi40SCrKc
jSaRsalwhQohnya41fToodLzz3WR7Mf+GeLbQfA7N45eRuVV6rYk9DYnf1ELiRV9zPuCyY/L98R7
AtHoNpaTRg/dLzeGbOIt9qXesvldPYuQL8bdBGC8tLxqx9EXh0wlaiC5WfNi1I9ev4+yjYW8doeg
bfu/UZYCoDO4MRc0omgqd3rL7bqfpKOsfZNru+o/Xb5BVrIHigIi9GAomXjfLHZNaIwZpH+OIsuE
eBMf9OJ1tISXSsxs6FfYd8h2ogUbHZKNoMunugrj6P8z3bvczbvPmncT8aAMNOqlt4Yf2nq2cf3P
B+riwJ3heNAakPwgE1zsFmTmLB8AHjmS9FSgNCVXV2O31YJfWR1nQRYbQ0v11GsUgkzDY8MrPbGQ
aCAH0zYu/a3BLNZ+KJgSiII5jvlPUPVOjYqW+ef+SwAYAfjNb9RfbMrzOyIrMc/EyIJFmDhq8ko/
zpx2o4bGaLH1cVbnDeIS1zvFlA+CFpYMqjoXCVV4D1P3b9m/GP6L1vz5K4AB/Y4y31Anl94U01FK
BKIIBoXSxC7Nne7tyvarr5S08DcW3Nodi46zBK1f544Ql/uKTrdfy3M4I32o/H96pcSi+lXXnozp
KPW7vkWGYGNdrFyAFGgNA3I8eBoqJucjBHRsqsmcDCZag4MrajbGLgfsbN6WargxvrUdbHAKArAl
JQNKeB4L69Zc9swZd4r3cB5fWdLnIH8zh8HWmh+Tsqs4gS8fVGurhOWBbBUJE/CdxUE1lnriRz0R
NQCLQuM5gopGw+S5MhSl/1Oo5fuenkOslfEcSuideIiPgvxFgZY/5eZWH2N9VDyhLOzp6QkuUrHa
l71i8LXcGZsqec9gi/9jFpLwBlK7eKkN2cNiOU/8G0D4yW0yTcatPsp4NEiSFVwB8jFQJrHQ0X3q
slRq8X8Oys4VlbTbyN9W7iTgDbJkzVBf2k2L2S+0YaihR4Bpph1LcVWvH7W8sxOoYUoeIPj29fIn
WFvLs+0WTFhyftVanKW+3hZdURMvaEo7zlF9+TqQjuvioxn+BWUFxBT8EextkB5dNjcEtcpbZR7b
VFbSl0EOxp1sFHcVqrUu4LR7vBTCI4PfwHSsPaMNdDNmZQ6eih/2a5Ao0EMjkMVapXuvZiaOz0A5
pJcpHGTJUbqk+drrSnyU1VT7WWqt9R32areru1aJ7IGez5Wa1dobO94fbb1JzWczirX4IORq37t6
2QXBrur0+IsWCCjX60rtoqMj/fQnhXqHJPnS1sNm5WbC+oV6Mf1IahJLK7POD3CqH3GRRjL2Pvfz
2yRTAMMYf37QoTYC+JK+HxpBS9A7pEUTsem4oBZuJ3A8RPmF2rcV/6P0G8t+5ZjjNOX8NmbBCvkD
zTDLglwNZz5caUNoLUaM2erraqCIOhzSPLjie1xe+GuZLSGhxEG3h8e+BBSZQlUVJTaOkE5/ivGB
k9aW2tBOUqcb4n1sfc3zV195jbINUYE1jvZp4CXGaCjaWGwUAqsITJZA6mvBjaxHzfsuJ51d9hBu
rq3ygGZsaOFg/FgZb6H/dcrv6y1uwVp39+ynLG6XocETp9X5KYJQORoyW71Efzt1NfF7ZNSOUh3l
9NafXIjiPoIlYGOzv9CbRDMbH00g/6C6lpRqQ/FgXykApD2EMiLtIQh0W8w3Trm1LIFblC0DjXXW
21wcq7LRyKmnz0hvimT9PpG/e+nBnBdytY/G6wrrId3Y1JaeX6aLbHiWgMSGEhoZuNR5G5+kQl7B
T+njGTGdf5XVO9lKXE1/KuQnWR7cYLiu1R3AgcvreuUCOYs5X4QnMVUDzXPVBLcpwLmZEhj/4/e5
U6AlCRQyIPyAbi5HXF1Fp8Nc3K3D2PuDoc4hq52Y73P1kE6HGSkhGcdCauywuLL8O9VymxILkafC
er38A9aHPIsssIJ4Mi8+Lg+MIukSqJCieFfkbt08mw3d82kHYiTjyL4cbe1dzgz/F275qIrDMi48
ia8aiYGjyMfcuh+7q7Z0hBRTYAh9nv5aiEcazqn+PlTqVvz1VfU7/mLT5uguQFxnuP50haOQGn4p
4NiJzhh+DpTjgCGzH23EXLtvToe8yBL6kLtBnmdYlp+C7l9xulfbn5ende0GOA2xSKqLrkumQWRW
A9j5OSgqUdprgCCs9IiFVjV/2Y0bYCX1wY0YcjQkIJQclwgxoZesflIAxU/WNdxFsTNtq/on9A7G
5jdbC0VtFYUiQMbKB/Mxq0pVb/T7whmEb3nmahNYqninwJYbpi3g20qmC319lrSGt4MCx2J5qI1m
Ijg9QJtI6ctnt7zHd1H0oyuPlz/Y2pmK3Dj1E842HifLJETqRN1DtoB7rNXwPs4MFaqYmqhI1tcN
7mdjLXKjDJaY3eqCCWc3jdo+cUt/SDcaJavTe/JL5gPi5MxDb1cVO0XEozwYnurpRx6+NSADxpje
6LR1aa7Or4WCGDpsKsr2i/k1NcWvkG0AGTThruIZguoiRv2WW8abkAAYujzLK9FIi1D+gJKHLNBS
2koMEbIx86hEEjL9YhZNd5RDs9oZPS/cKvDEw+VwKxsdJLwBBZDDVPtg+hT4XWiWFrwNMZpMuy1j
0FySjE9jo26pT66NjGYd9vIaMgi4hp5/tBDjVQtPodKRlOIQVNku67qrITSOTVtvpFxzyWFxDwNp
gGzAqx2LvGU7pe17mo41ocyoOabGcAiMLWm+tYmDEkLjk40nfVBq8QJBLHUFi9qo4ZmMu8k7tlb4
qUzGv5e/0Nq2QzECy1MOFKgLy1SmpOhWFFVfgn0B+Sy2NwAqdlbnXRWicRCb6j6WS6w1i73kme8b
see1vZxIA6lZEn/8jam7nH8zujZtFBhT6cjeuGu8aZc3CYJj3V4vq7teD7jnazsVEDpLtUM2BtFG
NWRlo88fkeIVcFBU/BY3fdVmDdR6seRap8MZFOVgK313T5sn2KmRkNqi0Uq7y4Ne+7InMZfXPTIZ
LMpOKrmYcFYyvok8hrIEoejLYda2w6xyK89qHbCLFmdYCoVPMDx5ZkxZB7EffpSSdtSm6qgr0v5y
qLWnD3Y1XEYm5xeZzHLrVVaiThrluLyXnQw4pdqprg+6E2q/G4tAW9vSTbvXmKyi6/yNM2blpj+L
vhipOQAW80ui1+1g7BCkhs8R9vu+UIGWhMLocJY/jIivOVMjiRsraHX7QN/GSRJUBBX5xfENiXEy
aJ2zhILoUcd0mprKsLe88rs0yteRpxxaQNttYPk2x8ZGcr72kSEQzMInYPdg1Z7vn8ysRrOyjNLh
PXTX18MzOqnPgi++lZP19fJHXlu2J6F+zcPJnTiOhQmGxSRUU8ClHrP0Ier0wNErdasGu3a8mrQ3
afwzr2ienY9KHhtTAdfPpUEhlKfc117Vflweza8CwPLkscBBGEBVZyffxWdLUTScxlguZhu1UnXF
8mYa39v4mCSKndVvQaPf6P7nsbjyhpdSeo+swimTO6HYp9PRyA7qCAhzV/gHzLV65eryj/v4VWWE
dUi6UA1CdXwp/1gPmq/mHUxvCdYc5lxt6juj/COynv8iDjaUGL/TReKGPp/nweqUjl4gWj7YsGs0
I6KephUqepv2AqsjYkhwyH6Z/i7O+UAoKq8PMfeDr45z4TPqPKP3MKTfLw/o48KBIvSrsj0DDhD+
OR+QNWCcaXrUl5o+0fGBbtCw8LwtCvvaYNgJFNF/idku89S6FbS6CnhZdMWQ3JCOCnd5JcPtBd/o
j3290f/4uPHm6i2tNcihc1V18ZUkD92SyaPUUBkeeVN70FrD0fMtBam1uUM9e9b7VOCjLunK6KUo
cZLx6B6MY+q9y8nb5W8zn8LnG45hQChnLLB0yGrPvw1up92opxCUUw1pRttLEYAIbpAzsyP1Sm3/
vRxtfTS/o81/PzmtJMkLlSQmWthru0lEtDUx3MshPl47DAhZC0tSNfopy11aWsroTznvIrFV7oXE
3En5V2t4NuRXeWqRLWl5+pVb+mmXg37AniuJWepaw8OvF451uw+0w4i80JAeQh0QCuXGYosdtLL8
Zldc7jaUoqmzz7/oZCbNIYisblCoOdUlNgt7YRLdeNNyaiUKIC9oIbo6sxWsxSL3hj4f/ZZ0N9FS
V88HSLwC9YjIkcfoyxjpn7r8VRMSN/aeYLb8wNb+BpJIZSluif7W5Q8rzdWHxVI9+zHz30+GXPdU
w70597asJwGjuKJB6zh0Y65AuzG/ZG1+0wHdsCZhl/R3wzBuHGMrk8FDkDoylx8MwSVDRx6QXI7y
oUQu0PzEe81HUL+rnbhOtjK3j/mvrNLjpH2LYDay3ItpzwspDGnHVU4+4ozXYZRqF5P4WBr+D01v
H+IyNjYQBCsbE2gligFAm+nbLFsAWoOPplw1FQt4ugWxdtNk5e7y91uZPnQJAGnDr2JfLh80faiF
ZiTLqBvmn4rxOckO45/jSWaZRXYFUkUosi73/qSZcenFWuUgQuAOCJcgrIsksv/nlrLEofs9Y9vQ
mlzOVtgmnd8nxClREUfF3FOOZXhlCvvLM7Zyo83PP53rZZYQXHZLqoyHKPTGyvGFWz17lsvjhE/i
Fs9j7buwszFFFEm6UMo931YWynlDaagVe7uF2Gce28bah736xxUO5oylPIPkoIUai4sm9tWUTiBz
lk7YajwZXmnD3zWpjf3FpJ3EWVwxY4oedx4Qx0uVfTC7Dxj6Z6TBMjsfN+oNK6f+2ZDmmT05kMJY
UyKzJdSInICOO22vWW5eopQtda+V/iOp8LXeEjZaqUufT+S8ak6iCk2mTF1F1Am0Dyp7lvzvKCFU
xkGU24Z6hVIej+OmkUHQXyFQdnl6Vw4KAAM4wAHunNtqi6OpsuoqizKvoo8SOeBzQEb/+QeEgGnQ
h+TOkT54HKfUM/RhblRlGKKMwOGMr1HyEk4becLaQEh54MEoJo/kpSZEJ8dtkWdh7YRlAwHI6Unj
Lk/VysYicfsdYfEAxhdiQgSQCIV1pdWJLdSA3P5mFBypHEWzvam4WAylUig9Cqm1k3SKW9PekrY8
NVfuIs7r3xEWx4MwtOJQFkTorccw2QkZaniglD07UzYaTGuRYLxQmET2HeTc/MVOFrYyDCxrxDWd
Mb2pGupOJBHveeg23vHyh9kKtPgwTZsGYZUTyGKF9RJemjxn6SeBTthqe66Qa2BXywYlCHW++7RF
LBr3iBH3ZY3PXo+B21uZ3+sCKoU/tNFF27npf6jqj6m+57WuaJUN9Ls1N9bh2ko/+Qn6AlhbplUr
jiM/YQJf3ulPar5Rl1+5p9BKoKevkzrMKOjzDyeIeRbjFF07jSTbPWlL5dmyVNmw8C9/uJUD9zTQ
sqVuCmPdxiYjEUeg3qjY36jh9fw65mWsqXsl2ChHbMWTzweW54LU+Trx2uiYFW6lkoLtU82RBLtI
fxpbi2XtwDiZx+UVaWrgpLSGeZywdhAhm//jNxsAqa0Q899P9ljdKLWK0zqfChXu4TWV7pMtxMX6
apiB3FS3JN5g5yH6MorDLGQUM8agvG39XaAchi0TotVFrdL/gqADhGppokDnyRCmloEMkQhiOrWt
rQbsSgQ0wtCuICsGsbJErcVx5SWlPJaOTgJuA85xkRCvN7Kiefsv3jS01CDZouPDpbd8U6hGPDWR
pZbY11WuoB+q+I12woQbYtE+BFvI0LUhUVXiUWHSVfiAJyoTVZ+qgAqenojTi96Un8fAqv68MEIZ
5neQxYkH5SLDioriZx9WNq4J142ucmHox8tnwcrMzVALae7EzC2SxaFTRp4UZXhMOxDcAhxVDUA2
OBHaWZY/lJVlPntqWX4Kk1LbCLxyKFCUw/eGxxkvNG2xhZou8FoTqIUTile+uWutx0o/SNFdGX+r
G5RAni6Pc+WyOgu3uOFVn+Eb6kyvG/VdK+5iodhFZUW25+IXsrEcVxYIbh2Q0HRgrxQWFmPzVato
U6sjtyyvujR2EtAkl4ezcjqcRVgMx0gSDXeygeEUAEey2KmjZzW9y+vBvRxobd5OhzL//eSkC3qE
T/E+J1EVn+o+tzMfd/nyRspRYobFdznY1qgWa77QMejNxb5y2kkoH9IgHnatUPpPxWQ9iVkjb4xt
5RRng83dI4zO5hPwfGwjJnPFqBGus56y9KoK361uYyWsTd8stKfSJkZ8YAni7Mp4SEd5qpwaX1vN
7ttjH4Mxeun+nJ0BM+Mk0GIsnuwB5owJZEZHbGEi8dHoXLV1x+A56DYSlbXl/TsWGfP5vJltFwFA
JFYzvIT9tfkXJQ4aTshHcevNrL5FvjD6wTDorcLR4Ff0KL9EcN9FYaNUs9LWg1uCsw5blFrNB4m0
vgnKiZSdLeS73uAmder6ul2Lr3Lz1iQ7c7gFfTVZPy8v8bU1dxJ1mXulaJfJ/4+0L+uVU2e6/kVI
gBlvaXra6T1PSW5QRgYbY0Ybfv23yKf3pNtBjZLnXBzpaB91Ybtsl6tWrdXOYwuq74K573Zjb4OW
f/zfrGjPS1mxUJQSY0MYuadojShZdUOCNR7EpcsDbcRzoQllJlTZLx0hCTlIhRwMxjd/Vuwgy6ep
otHQRJPERH69PqYF4NzcDPTbmnbm2ZkDjbIc1lAW9j5nVI5+pGzOviv4/UNnpe7G5W118gHUPKLc
325Ng+UbKJS3x6wovVg2XbDtqPh+/cMWlxQgyV9J5Fl35nIWSM6cToYevqt8kPSOoXnYfPoHEyAz
gpqHi9SSbmIIWBrQEkN3J8gQDxTd9q2IyiRZCTp+RWNaIIW6IRBKM8kv2qg1x8krwsfSG3FzUXs7
dO89XgV9ZsdFEe5k/c32w6ge+o0SAKKYw21HRieS9bRr+09T8MCy5mhYzg1SDveumcQiXNN8XTp6
zr+PXM61zHy7Tgp02Vb0vXNuyzWY1pJHn//+bP/suqucwqGOg6PNxtFDyuPUDbGf3RTFQzIAXLeS
+VrynHNr2v6B/IJR2EAtoCHr89jMKYE3dw3uuXSnntvQdo3XB5OsBWYMnG4FfSF439HYHlccdAEo
YKP8CTD6TDaJsrO2MCl49VXJMJTJfpOpjy7MYwMwa+UfwbThtTcOMqH12jNsaWznRrXVakNSB4kL
b5XDK6MvLsMb6fYfuvQwNASqM2s0gn0dwpb7/VCCoh9WBN3mdYmutuFt4n8ve3lpRrv1gjJITFpj
oSAcNVVxOELyZZrAqjVG0J+MHLJyiy8v2dm4tCVDj2wrzV+eMXbQggSuxS1OeAucSlLEchYaYSD5
rgCMDuth//cH2vmcaitnZ8CxExNzmpiPef+J9vtG3Vw3sRR6nZvQNpdh+9VkUgtRhGJPQ2BHI7Tq
W795adAdgXrAStpt6WQC0Hmu8YHO4w/UXD0Zbt4mMOcx48dYyK8cgiTXR7R0XOA5gfoCGP9RMtEO
Z5kmAzRVcKvndfCegzvPqrzbIHNXzCylxtGo99uO5okWWvbqhsFOVuavbf2a9+HRGxkIFcYNGd/V
ZOztoX9uc7lN5SwHmG+Ckb1eH+zS+/D8IzTvdPzSyqU5X3kjue+TDDpW7bZgzsnw0huURrYu1Csq
mL9udm2ONcccqO2C3xtmaUMi5HkiYQF15R2vW1kbnOabJK864DlhpWGbAMNQrwSq7ASwkS+MfkhQ
/L1ub/GgPFtR7RIwK4/WmT/bc7ZZEgPYxMN3NHb9gxU0WME1Z2IZXXCZs8yEQjreipycTLV301j2
t8RaiW0XA3d0kwJViWIecqVavJWnPjoQ58Hk1Vvj2FF+0/z0vdi370Fr4LNYDV/GNc3YxcPkzOYc
N5zFBWnXEn8UsAlVJlr8VG4fyfE9LO66VVbDpRAE2s7AFKPDEAgMbXgg8vaRBMbuc4Pbht/22W3j
3HfijUyPwB3+/Yqd29KG1dvGNPYVbDksizJvK5LYgf6WIVf8fW1M8344mz5QKuWVBwmqTdazbaUC
SCp9zz0bJAUduurJBlHK9n8amY5DhTRKXzfpPIvivkp/+MNrDgxsuAaQXPKLudoP9BdI9HGZXg4M
4rqmNHxUEV20vAbszpM3E/hWk+6DLfbXR7R0Mp2b0tZKOUxVvQdT0INKqi+mf3TTH/+bCW2ZeAVQ
Kd7MiHQscL/kD4b4Vqu/h+7OUIz/pkx/AYetQ8vEmn0u751tYYIP1mqhBpCjYHlvhYm5uT6oRd8D
vAD5MrTuIm9xuUReJwLg1+bnmbLfJnS2biZPxY0cP5iMo+2CvKOjc8Xm0nkLLg6EiyjAzXn1S5uh
k1lpI1HeLSuwzs0negclh5g5z9fHtmwHYH2Cih8AW9rYUjAtOWiHaDYhl0dIsxdQ7QyNdCPGFeeb
f0h/FwKyiQgYbTkzJuxyQMAxFG07YRLr4UsrAAskaLDeK7oF/RHhW2tNmndxX53Z0y6sUvBU2gr2
7OlQyYjYcdp98q1bLv4aY4yahAV6h1mo1oe6zOXA7NKwWJcX7aayEBxuZXebQALMPv7tOsEKWAJs
hIbICetIpNKhrj1ODCrnBVrOTsDeNio21p56f04a0E5I5M9S9kjm66IethMW6LZ3UMVuYogXQ+ar
FODAfBBrXZN/HkWXhrTVkUGaAQdDUDUi30BMXuKN3H69PmNLJgCOdpCXRVbzjy5FKwCw3hiCFi59
aq2f3vCtWmPrWTGh99KqsKedPcGEPR4L90jMPXR1r49ijhYvt828EDN2HskU4LDnFTu794RRj2Zn
BUiQ5RDl6FCQT6uVlM3SKM5NaNdCSgpTTcDJA3IGqiyRHkDEsq17/tevKYyEmCYSQ6C7sP4AuBLW
dVWHE60g5Q906oO4HK1Bt4AIPWXEhK6gjaLR9cn788yBSYcA64z6oYPOucvJc0ZQiINoEkED8AUs
vZtCbz8MELc8ZhmJuiYq14pEfx6nFxaJlthOarCH98N8xaKZvaq3qs4/Q3DxNHnDWj/Xn7cSTIH0
D+wayBwiN385OLsPaJ7MtxK4Wj7QtHvySmT1jNp7UTJ56s0hrrzx9fqELvTSXxrVfKU1a1Cvmrgu
/HR6GATYGMrgW1BMm9D/PPo+VCrz3dgEDBgv49Gr2jvopexN/9VkSRw6ww13/Z2g6cqzYdGDz6ZC
W+ca6KEkKfFVVjftkr65U0AAV1m9MvrFGcfhiAwywbWsd9A5Qd73gcJGKdVnr3MiB7oNkNsEd8ek
Dq1vrHjv0mGMV8qcFUdD+x8M150JDsQiwKhY+akjfBdY9WM5/eQD+YBG95V4Y3FsZ8bsS2+qQy/1
UbtFOqWFZg2nB9oezRAaKR/a7mgFa9Qkiyt2Zo5cmmvSJnebBlM5JUkkB0jluOZG5WslmrVRaW/x
3vBMY0iwR1QXRgb5kuWxYX6xivch+OAb369vjsW9fzamecxnR/UAPfowR3oI7SJ2pHI7rrvvqeJH
hoTf/2ZJuz1bgze5OcdSHv9ZUVQ47Yi2Lzz4exwMdjtOFmBS0QADEa7LEaEX0vELK0TMRpwIydu7
TrEoa+nh+nAW77gzM9oqoY8TYZXAzSA6asZJlVsHUByQ7XUry77wezDa8vDcMdugx2C89oQ+vR3x
Pw7yKLq9Z2zq4NN1Y8u+AH56YIUg0Gxq4bur+BQmBvwbdMobo0d447URqf0o43/PAoxFAlVVMFdc
5uDwcpFqT1kk8TB7dg4SWu+J1O++MsDp9ES5tbHW7tSlUwkPfjQyotUGaDp9GsmEYl6GcJc3bkSb
uwbKHJV4HIePzRoj49IkAghN0LmHbqI/RNu5049BwRHzVil6M4cmte9tu8j3XLgP4MzqXq6v2ZIb
znVIcFaB5h+w9cuJnNEyTtmlMw1LsS3t9G5M1e66iYXJA4wJgwFyGMpa+lpVbtoEUwEkamg85sNt
QSLLF7GH9EWQr7j7QpJrbinHqwEtIyhR6w+upsJNVgksVFaAbnX6FgojhtxiJPJxlyON4RMQFJty
RBJseuLuGi4MjxPMlxa6ouMSXVlo1gBxsF71KKqgHF1Kgbi0UeN3iyL75Kcj3VqdNCeIzFH6whND
bk2SVkcjJ+W3rgq8zQDa52fwcpkvUK2Y7tIRZVjKjW4XFLmLt09gnCRphru+syQ6C9wKHiEIrb+h
Y7/9SJkiG7e1xEdA+YNsoyxhgOqmUl9Nw3Cf2jrw7xoWJiCgLLMDUIXqR957JQGZOiDbAWSMIJM0
md5PT3VVGxOW2UcxKWMr04kdJzPzSxByUjA7OjQrTnXSon5phX1tRu7Q2WM8qtHzATZwuIyoV4X2
HjToDhq6ptLJtoUloOPamn4LdK3M5JZBVmbrJ8nwc+hV2EaZX2T5Jiz6kGwSaKIcR4uoD4VllKeW
lfIloJN4a436Fe3aDzA1HFTFfeCzzWkaos4PQQWZ2eUsLWWTXT5I9rn3u2AzWYI99ch2H9I2tNC9
YIMmkivk/4EjyBuxdTwqByB+TW/vuIxsvcIsjhbj9pZZeNZ6UJi8waYxQBvQtEejGeobdxiC4wj0
xYDElcq23WD03Tea9FZ6A8I+BnhmKQIo1Xt5ta2dxic3MlP2pqNVGUZEgZh4U7IGciSoAotnp8kL
xK0UdzTk099K0YA9xwjDnRoSgAJq3+ujwGnNz2oswB3UQ3LDi50wBRbQKpJih25v9GrWYkif+6nt
gmfGVD9uBjTUvHPZlQfhgCl7400l3YF3afxu+imgNA3a+7elQYdXiAuFdmzxxKv2U+3Apt242TsE
Euvgxknr8AVBd3kYQZhgJ1HqQoVJKFfICLxhaNfgVt+dlC18foMyjuNAt8c2t7w2syqqQpQZI8Kh
Bh9VPPTRtJoLgT0oq2HXc+685WVKE4hncX5jlKZ5EAltDgpN6ZugmQROdiYc1BOo7fOIpsmLOxAr
HsDgctuTTu1Q1rZv2ozXh8TowhORLLdhO6WQ7TC79NAxWTyBeHk6AqeOlPekcmtbJeAud9SURo0I
B3BOua5MY8H84QjReOgAqFxZcT0R6yfJB7DctEOOIGqwVRJ5qUpOxDDYs+lX8kc49fl2DCf6OMqq
O6Rpo14sxgrswCKYPlBeJHGZuuSxbi1jk5fgj4gIxrxz64ECOGqkzWdQVed25Jci/WQXBXKhIheB
fEg4L2+AATWQHzU79ujINnzu7Dp9KIE1+CTHdvR3JiXhfpJ2wg+Tb7SnzGI+rnk3T7dlR73HQTBI
XMvAYNapM5l4ctG/8cE2vOJn5SJEjOQUIo3sOK3cBinvw8ijwSCfO8nZpijq7sab/DF2y7LYUvQI
jWvH9cJlB9kncC3M1GiQR9ZiLRn6pRu0JY6FnpuxMYHEWpUbv8o2yMfscLe/uvUPB+qkUYaDs4/o
zdcxrWJe3bqm+nr9mlro8MML/exjtIisNU3RpnS+eVkKsoKXkpdx4X9WisRTn/6s6m916p6yBEFn
B76pdu1tu3h5nX+AFmUwyLAHXM3pLlncFLyP+5rHvLUBMnUgXmQdHKfbeiyLS5QDQMzzvjIBS3cX
xo9MxcxWDO7Ey1jAMOoCSBXcXV7zlWZOnLXZjvD2s7C+T+mURyHqHJ1XpTETGf5DrYQii86AfIWP
wBevPz0PB7AZpLd8gKoBDb53k/4rtsrNwG84Kh4rI50zEvotDejVf6bmTzl7tVQG9A26HihxQ9Rx
Hm7Not5WaMGBOuw4vHn5XmU3vb0S8S/E4uiVnd/Q4NqBxoM2vdRkToJ0MIJIXIHuJN8gjXeYJhOM
UNzfiIY+GWtNo0uhFxpaQKWC5m2Q32nRXZYaxsR6mMzbfCMhwJzaGWj4jgnbdGs6KguRpAWVKGQf
LbxdiM5DP/CsdQQZEXqRb10qI3+t22jJP84NzPN7tmg4Bu26CmCg7+ocXYlOecdl8pFB3B5vQlbH
151k3m26jxB02IEq8leGW1suoDpwewM4tuHDcyPfsuI99Vayg4tT9tuE3huTjcYoDAkTiqjYU23c
Nvv/aRB6eM+TyZGeDQt98zUYDr3/+g81DqhHzHIcqAegzKHzvBAgOEZKLbwg8gwgH4iHVHUbGZb1
kdviNGTd45RBT7qWaxWxpf1EZp4xqAaiZ0tv6aWEoePbtNvN0FqgDvhqlluEa0Y2bVv2oswV4OuS
96HDLYRAGKjI4OGX3gfxur4l81VFrRdozrDpq+F/UGsn05IVyNtY4OHCfkWm4dJKn+GZaRKsV8Hv
W7R2JiqqCa70v0c2EACFf9vR9pIrwk7m1MRowPhsVv6hndipQuDIuLlSKlpycmjCB+g+m3eSXkhU
RgPx1wzLhOv/xILpBIaVw997OTgZcW/Mj3Q8Yy9nbRxMB1c3KjhG76doMuN+XKs82XAbhaN/MDW7
OrLQ4NfRD3EZNpQxP5yDhDbK1Q3nPyBTdd3G4oyhRX1W3EPTujv//eygGy3W12FhYDjqgZpulNgr
GLalo807M6DNV5ql+dCNSbtJUUVGF1Xk1DJia2IEC8hjbBY0hwJYjH+hdH05Di/P66yi3tzAZtaH
llPka9xuHGMjK4xjVsnuVEw1cqGCuKW1SQOneJ5qs32tJDRTktJSh4pM/FY04MdfCT2X5vj827QN
0E1BAy5BuEzDB6BW1bEy5O76Mi4gBefxQ1NppitC9V67QWqzyIkMQHFLJwdvQ/Js1Z+knR0oxPcE
R9mp/CGE+Ti42Uoouzy4/wzrYiaAQgdtPmLik8LaST/bcWtNWGz+dv12PBubTundTVVmCc9FtyA3
3zphH9Kk3U9+thG+k0a0TkGy7D20wvl0fVKXXPfcrvZiYKSBhpqJoZXGQ82+1saNL16vm1g6g4Fa
nXVoIdAKHa5Lt4VYggr8BMuGticfj0z33gNoxPx43criGp1Z0RywB8UGrUZYkfn3QBz7NdzL4u/j
VsbRO2Mrfz02zg6RyeM4KSvs8cF+M+SJmivevbgQHvg/UTFHM5OeJm8A3/GVjTJw30DPzlDRWD8O
k7mS9F+24vugm8W1i9fH5VpImeF8kBjF2D5VcluPDw1dudgXTSBTiKsDwR5Yui9NpFbQDZ3EaVuP
v8KXOwDlQXrV/otXnZnR1juYSvyuj5HUxdF1KLoQDo73ZpYrde1F5z0zo01YyExkM8oUuJnxUIoT
9Y+9AeGezXXnnT/2j93/24qjVXxlmPOJpbBi+5upOJnNZzAphdYxUFtrjQp5cUSA9OEfaNcARnO5
PiCf9BRp825TWKd8QrNKQY9F8x2diCtQ5MUEADT3/s+SPioXiaIAhzZGNW56sQu8D654t8b3jB8p
rxAmHbvisYRGc7pWGVyczzPL9uUYB6Qa0o5TNHBmoEt8KrsT6d9Uf1cWJ1X/PfgO1xIIt2aCT4Dv
9J3L0NLpceAlAWa9byCMbD40MjKgur12xy7urDmOnRkIkE6Y/352BCGoKMoiwcrl4CRvHSuS4dch
O153xcVz7szI7D5nRqjXdH1YYNEMN4ks9YSc0XUD8/7XfX2uNIE7xpyBcNobmoqhBBM21mbC27kb
s82UsttKhZtUtHvuNytvwiV3PzenuULaEQDvBMz1RRIxJ931zS+GwTXU8dqwtMUxg6YjfQk7YfCl
zG7QfjUyJGUPfbG7Pn9LXnA+IG2Bwl66sutgyEVxGNxnVba35Rp3+ALTBQGN0Nz6Peed/0Q3t2UP
9uf5eOXb1KiQm/+QsvfGOYLFsC8+mNmT4UTgZcudU2G/UL5JspWgemlCz79AO+DNBF1WssMXdOU9
G5+R2YyQY0cyKAqL/B+uRZQYsLHQhImcixYF+SYtp0Dh/M3He9v4Xpc7spbOWVq2cxPzvjvbV0bT
DrYxmxgr65EXkOL1kl0H8rzr3rGY9Dy3o/khhdSN6DnsdOE+ZF96Y4vWzrT6SVy0yfE4GzdleK/W
FLgXDly4CbEhIwZazT8EISYoiCIggFWrqSPL+jr0oBQG+aD1rBIUB/uVPbCwqS/MaZt6qHJUBSzE
GKD1RhW3joE4PAwAgSKCWpnQhfPwwpTmGhNCskB6czgzlNumozdp622vr9naaDTXaAbDJ2MHE0N5
P1nvo/UcTM/8H+IyDATM3QEEO7BU2r1fSyf0qgnXlJLPKA64+ZF3K8uy9EI7t6Ej1ywoT/FO4IYa
AxYDARyHaRmBi/5T51eRndbbDsxPUPABwdr4eH0Sl17HF7a1e2WEPEfoStg2nY+F2Ep6w8Shyt+m
ettmr6l76MjzWB+liB3zkXgrJ8jCaXVhXfNISjLHqRVmt0ydTWZ+b6A3S7M0SirzrRJrrCxr1nSn
DFnG6BzDga/CIj+cAQLbfIjM8gOKzCvzOn+5dl/juY0gZm6pdAAbvjy4SCHsIUgwMnes79zaOJlI
cckufahRlwOG/lPFUQPvrCdJk/vAySGS8PH6JywcnRdfoN0EVRkYoUUx2kINUNoLpIXCW2OBNKhe
azpbnNizwWqbBHw+ZW9yDLbP3Q+Zke6E496QcIiozdCH9v1fBoakOG5YUNzrkaOZThnjoO/euPUR
HIdThWLq/rqJ5QH9NqGdLSyHSLqhYMJCvVr5kaATUgwnOuwL+nbd1OIdMCM10K89c69rTmmiHJ43
LkyN7ADhRZN8gA6dY29z/iS8emW/LW93UL0BBTML+ulkpnCCWtomw3EGMeIW4L/Km+v2U1SMwy1z
28gFcNT20q2Xpxtm2VEF2eze/QZMzUrEvDjFZ1+ibf0ss1Q7DXOECUSnhGQORzMdGoqaWGYrB+ya
KW01TVuGnZdh0IYPAUMPyKyOxk3TR8XwAxwpa3O8UNazIRrw3xxrsYQowEXuCpgbjXcFAdIe3dQz
cXEKJqCX0HtAw0KUr9FuLN6GAWiaoJ+OPIsOOTIm2+urBkaTnkYj8hSBJx7RPmBVazy/i+fKmaX5
S85CMtet0d/mwFKK/FeOHgXAdkx/5f2xbATMLhDpDgBg0k6UPGg76pplt5EdwpNA7Io22GXmmpTF
8qz9Z0a/eWmrjIn6MKPQX2/EPHkApZAMV3I7a1a0OzZAU2qmGMeM0YM7/uzCh4LHafj3apaIJGc2
nP8/Z0TbUQHQL6OFhpgNrp7uaLb5N2Pg9TunxQ9rINn2+rm1Nijt3CpZF4Q0wdQl9Kc3bsP8BUQB
LN1dtzJvzT+u0RAFr7l9H5gAbS+5fhuE2Yh3NUszsnWEl8bOmP9TKHlmZR7rmUvnKswAUsFZlEMc
CU+4vQ1BqwQqcIArXR/P4mkfOnjFz5VwNJVcWqpYmRNrPvU8H2JCNkpF4Gj90sE1wnsDEOn/zZoW
AkxOnyHTBI9QTfehHeofzAdyVAwWEH3EhMCj9PKoDMNq5Qhc9I2zUWq7t6cOwB1zsqIZn0WJ7kBg
evi0ZzbZXB/g/EO6e4DCCIIMuDjRiaFNp+MPfcdz7CweABbVQZu2yqPRNrYUCUBzauMyCDeSsMN1
s0urCNY9NPIDXwn2Y83369xJwU0A3+/UXVhusuY5tY5p+TUTY9QUa9KUi++Dc3Pa/VWBPGswB5jz
M3CfuXc+L6LKPCTkwZWveb4r+w2n/+A65za1jTcIEF0yBptpB71h58gbFin3DpGB6T8GawCBpfe3
PXPv+zPToIcz7HJfKIWO9MCtkAfKX9GOQLp9ayDdmUYFOc0M1mA2VEHsp2vV+18is3960G/D+taX
deIZAoaHhM8Z5CL4UonXGs9KA4KCQY39QYzj2NGo9wTwpE1cuf1+KMkecsVRGPa7RBSxycnOM9bo
oudBX/s2zbu7uk05MeDdE1KjdvLEvY+FWtlBS7EREBNQigJ6AmVezUbTQCe2GWHDyNCUNYbciNpM
Dihfs34LPNwdlGblCnOOtbh/zoxq59JQ+pOpUoEIya9eCyX3ftbHAqjdPK92aE7cDA5w0/UnYeYf
CvcnodOtY70y04gIiNE4aGMdMp2ahO+v7+tlNzz7MO3gMr20VwPI6jZEgYfWeLd75Ef2bPzmuHnE
wZghbn2gwfrjdbuLCw3BrpkwFHJrOt6CF3gDA56M+VD84PrdwQ5SVKrXinHLBwnKiTizgLr4I2EH
oGgJ4B029dCMGwjabdDuvu3QO+aiRwc0lS9OVsWDDyDplK1M7dJFPlcy/8+0doY5EumvcD7Dem+4
yev6CK2PFVdensXfJrQzhMuZzppi8UKAciFGiSOERgIJ/39ZrN9mtB0jOGBlDAmbTU5V3IbFlnnt
VoKv+bqZxavtbMK0PYIaXe+389UW5Ed32gXVU4jDn56KHgqRh36te3Jt8nTP70BoUo1YH2bFrbz1
vJOnvl8f0YoL6DizokhkKOb41KheFLlfjeIWfx9ckC6ap4HF0klJweqLaHGah8Dvu+a5Dg/Xv3/x
1ILYDQiC0BgD5sHLOwoKMZXPWuzSzqQnSb2IWMWzK148Rxwaj30Y1Fof9fyLf1wAZxY1H6hLz6xD
Gxa98ehBzx1gA+PgVt/BUHF9aIurf2ZIW30ZmilgADCUBfd960LmEqiiNXaexdEAUIumorlUr181
VE5GAfljHAESF0zJ1NEcwU+VmR9NMAx3k7myXktRqBUA8gP9MUAE9HYpp6+SpCqbeVCH1nkPrNgL
UTtYObsXvQK8hgg+IYsCUN6lVxhVAikUD1OXeixuOhkVrMbticaI9MCzJjKqlSfE4jT+NqjDarKu
EnkpYbCu9oF91zTbrvphBi/WGs/RmiHt2ZoaAfRL63lkBnQquhicZpR+ta1NOK0UrZZ2LvHBlQ2h
vpk3Yv772fsrbVlY+8EApJCN1t5ha4dr5fslC6jbA/I8E0xj/15aEOCSDEOOdhVUQDaTQF/BP2Am
gUDB96O5CbK3nhZIOq1FJiuBhZAOm1QC1BZniGQNuXL9LF7iQLWAYh7sIMEfjWxFNxRJLcHfEFpv
PkPe+Ifnnwb6Qu23wo0zejOsZbRmF9aOIRfBAiib8GbFBa45QtK0ZaZqKNYr77UCR0l5L5w9HllB
kCG5dR+sHRQLpxFe+iifgg8cWnN6ktK2QfbmWeB3Nuty2KsQVMXArA+4l9haWXjBL0BQQJDpxcsD
8OF5D5x5HstFPqA5FR2cobkLxPhlcswV514czZkJ7RDn+YCTz4UJq60jiAXHnbwf1iheFs66ACRG
kAzBYYfmYG2JvLovSC5gZCJ4G6ZoTMZw6A51husXxZL3wRBeCiDGRhpDv2RTqyQtWs1mlqEbBSEM
FGwGZ0/Qk2VEHNAbdiuy5+s2l9YI+Ua4OxrygXnWxgaSDFHQoQcNc1DueCKOyGKsnKlLgT+G9duG
ljub3AzYfQobVIBjACKzBL3kfO6O2zVdPKE/a4qzbpelf5/nBKAI5DUhQEW4P/RzKeQiDwPZgJrv
Lkl+5Oq5WlMbX3QNAMuAtMam+iNZYSoIYo6o8m468VKHVpSSbz4rcMy+XV+mJT+H2Nx/drRDPOM5
OrQ62KnEhhKopt9Z3UqEv4SNAoLb9pAnAJgXoOTL7Wr4OVMQHYT3ldXjVCTikIDto5kIlBxMJz1A
9m7aN6bgp8rKjtBg+xRKcB/yKS2fro/WWZxWdGXMIpio2+g5IMvhJLGoAv84UymL2tBv32SVpQ8+
U+Lb6HB0WxZS+FBl8FwaDy0P7jKaeRvSo6kRklwFP+DHqz2nPlr7a1xOJxW00od0nJdWUT5ND+ms
MZwbQu3BOVifRJZ2ry7oKxvApIU0IzN18we0NLSPmeHR5yCcIBkz2kj+qtF/y0NpiTgDU9djnlAL
XtyAclkV4Ci1i/uqn58RiRgDKFQM+a6iY/VTZsaYRmh2MLcpuLEeLF4jmqmt3r6xQcDxDwASLCdI
yWb1zRD6OpfLCQahKjUDuAwq8CdmNXvT4KckTf/hBEb5HvRNkMbEZ2uHvKvS0hPFNBPY+fcC7Cwj
KsGRC43H6z6xdDhCDQrZK9RCA7DfaOOZaksOfonxqGJIdyi0JjsoS9Zx7Q/1c5O2YzSllb2xmSUj
D8ThWxuYk5frH7EQtYVIlc9q2bhCUVK8nNMsUYKBVQhskRWCbPJcCBqB/3mQryodV47NhT1wYUs7
NZ0kG5xxhC0jvAmbvZt1t9CzZL6xEmMv2kFeBPEOguw/dEaLAUWvKcW85pkdPI426oSuAWKp0AMD
wuS5/PX6HC7cOKBJQ1IMno79pEtAcEVzdCpjXCHkbSUBFFKuPe8XTssLE/OQzwKPoQNZ3wia4I2E
VloB3evQGuNuWJODXzaDzBKCKVygelyQ5oFVjbPrO83XpkRXcfJcGD+uz9YC5ezMKvfbiOYGZZq5
bTG7Qe3/ylagT0jRj9w8WtYrYXsX5ChiQCXvrge4as03Ft5fMI7QFHQpQKLpzYVTZjBOf3FXey2k
3w6yLUGcf0e9Gy+LW3TaXx/sQiwcgsfdRFck5MQxq5frVg6Q7h2b2eWFPCaFs7eU+oxawIcqHU6O
wzfm5BxdIt+um/3F2KDF4LA7g3MR96OXQ7MrjW7mCYO/cHCmBNUrbiRwcZa7KZwObWBFZESHf5F/
Td2fZt09B6MdZXbxjqM3Ll0wxwB9wpvPFFruTisPAoR5zB5W8rpLzoYsPuLPmTAP7YqXc8OA9TVr
F3Njd/kHicJ6Vakb5b9fn4qlFTi3ou2cfAp4j75rbM5WyDsHxKRgPw0oaSPTy6ejyVv6RM1wn/pJ
uRFKPlw3v3Q2QBsU4mxgh7JwyF8OUiSpgWYi7KhCtfvOru6I+w8vBvR2/TahRVJsKErizZvWNfPH
wSyfikxuZgzY9ZEsLRf2zdxbigDG1YlynLGlk99zPEyaECiaaWeL6RiW44oZf2mHztLNeMyhdZHo
M1b7ydDYTgVhmMyqq4iF2DrgyHBlbJa0cXdD5nq7YKjVc9CL4U4wRmMG8jj8TwY+MsrNvBsj38xa
OypUByYf0BRXsek2xrhpsoI+QH6X3IJGAnlY6IXf212RqSgxTXVKBn+6cYqkBPG1XaRRHSb1e5eE
INrKrLKLOq/LT7JtpsfQkeKlLcLpZkCxPB46MQVRXnog+KigT5VGRIii2CC+BqQWDDjDN+KydNhW
dlUdDG6Fcaqy5CGQdo0b3vblDgKsHAy2zrAntQqLyG6DBimh7KEZQBhtIjo4Gjw50sqwj74BLWjf
qoCgDZJ4kiJEnTsc78E0PO0d13BObo3nSZSxviqhbVkHU9RKHnwrlUMO49ROb2PjWWUk/UI8kAkZ
9gi8IF0SjaDx2aKfc3hRTFn7vi7pJyPNLZAd5B6qlgYEhVfOyMU4KID6tIUrByq3+ovNDo2WMx8v
KcDj/BO0psVdD/2Oo4Mc0Btq4wk4NXivYmGo4M4K+oJHCgCklbBvaaeef4V2LTEkIYV08RUynE6K
+iBl6vfXt9DSWRR4IAZFfyGE6nVlcolwunWGBqdyYEGxLsPbW6Q4jcTOYNXXyqzQ+xYchbeW2lwK
8gLwtELp1wZ6WC8YhSH4IkmLDAm3Tna+qYwUOFGO1ONBmGsJp6Xg69yWlr8o+0KV/oBpFH4N6pee
lTtwu710rG6e2tD4B2UDgibF32PTbroc+9zoK9jLJqainHXATY7GKcjzHzRjt6OfiRgsHnxrcjCm
1L5sfl5f1KVzET/gASEH90Vu6PKEr0YQybAOH2DVAx5DJKy2ySi/Jka7BkhdOhlB54XUGjLHczfv
pSVH1dX/I+27tttIli2/qNYqb14zy8CTAK34UkskxfLe19ffneyZbiCBy5rukUhIOq2jSBsuI/aO
4QjClKn+S572PbUqFOG2Cl67NbBGiCgLrzVgn/w8wVun51wst6NxURa+wvJrVW2wdGtk2GoCHyFH
FmeJJvrWJTyXxe1mXteNFgtYTMDzkTTHhparn2dze7v+XkSeoxBtuUITQw6NzIMOQPdh2NbJ+88y
bt2Bs1nweFpmJ1qz32LFgvwrqgWCOAQVGMFdW/UL7V9LkjilBWQDgGqz9WrR/1dMPVWHB8V0pmbB
jVk4AzyvNrS+Mo0ZZmTWgWPMbmEl9jzb1fAAZKkFe7A0J3ZGzmKdHLVVfZtgh8QsIp01krAEsKZT
NQvx9005wD1DxTX6TVU+FOgCq1VkphWVNrSL3K61famaxJAWTtxtOUiEI8+KMIA/DVU/AZSoZFko
ZMP77qsGXJWqOaP/9R9OHXsx/z9yuLNQF2hKUQysmySnrqVXO1Hzn+PU3MCgLcH+LM2Jc2uDrJqa
1EACWbP8dx3JHxKgHqSpU5MMhXH6/5sYdyAmNFFVzYCJCTh1GSCw9MQp5Uc/XLJdt+wzWAL/XkFe
lctTknYqBCVjToxudACzSkTreVYm2kTJfVaXAJGvFpK6S1LZWp+dd4QhoYb+cOjXeDOkol3qOxDC
kkkCwkoGP9IN28z9eUVvXueziXKWRAwHQwRVGuL8XrYR3ZFI6h6SvIKXLNC2WOq7XzotnAWJurpH
ExzEpdpEFH+t9wAXA7/MEjHiTTmAdwcnFaqAr+g0hqnIpWlCWt5M070VhraGdiIBGS09X6L9vLmC
Z6K4KWV6YvWAEWTPNPDmfuvjCvUdoB3Iaa3/h4J0C5lIPHUC8B2QNZxR7GRzKLMcikpTwHQ9Fb+N
MN1UsgxMLZjHWh0XFNat541zgXyds2YIXd6LsCoIrNdiqW70qNk2gbjOu1dQKd7pmk6kUEfWPKeo
s1w4nDctNMJgCSy/koV3jsv7UI1pARph7GIqlHZcKQBkfPc1f8GruXlWzqRwG1hkctG1MaQMeORA
wnUnhrHbJQg4tWLhgt8McFADAkwrBLXIOXF6xUTmoQ4yyBJaR+5TO5EjON+2DAS/WiVmYI+BQtT/
0MlsIVmOEBqwlSyTfbmOcqdXWTrgsaiafHfUh5JIIPvShXYhj3NTf/0jh6dfmUJh8DOBveQkFmjE
3pCoHvKO9KYX+z3V6g/NUp2f9RfbHD69dTa1Kzh/U841QYHIFBtm4Z6DiTKjTfUWSznyOgv7tySN
M6yzWTLUWyykyuoqHwLhpFv7UH0I0bWrLkAhLC0mZ1gHPdfVXIQsva+cWbCn3G1nuPbPQHypAPGY
LHYhL0nkrGtSCqysDBKlKXZbrbdjK3CGWbKDLl37Y/aURuOd3i0xabJ/9qct5O6EhJas3iwgNgAv
VlaleHnSFhzJW4WjFnw7AAOiBR7vK9xiyrkB7RIhCxoJu7B/rqvXttkqgS3Jq7hATgHsue48p8SP
j6YYEh3A5trW6NZKCaLYiP58Zm+qtbPBcOtcR1nTTykm3OunrJucMtkiR70g5OaqngnhVjVVhlgb
Ksw4STZKPQJ75D8A2uEFU0bPkIqS/SvuOwNblbY9so0CllDqPxvVJ2JOAJyzsHs31+tMEFPgZ25R
oioola4gCMVLpEDzZaA8S/qC7roWogLBU0QCWkayHOwwl0Jq9KwBGIspEnWgQh95RaciuJH+9bZc
iuE0CB6iAyVRsPemLPdOboq+M0Vtav98wq5N2qUU7rgLqAICKgwmY86yncXPdRqRyn8ftLf/Igfw
26wAGe84nBxzLLU41eH7qC1YOnxtMyMLQ5Sh9QDbt8Sqfa2eMCngfaB8BBiNoFe43CGZwSiPKvL3
HY5BOD0o6MI17BDACADCRiSPW7tw8K7v0KVEbrOyUNGTIBVhz/T5gBiHtFZw/HkFbx67b0A+HbQ3
msWd7d4YCwP857hESvqe54P6gh4Y3/MTawn05tpPBTWViqJGVsCNpyDOmUpLYR6lScX7Q1JsAOPV
t6i1QGa8+oW3nZ8ndW0mIQqkUaYG/CldljkFN4tV03WjBm0rber6RdIfpXgNnuRJgTZaWMAbLtWl
ME7RRaIcFMIMYXJqS+pe0QCgERHRdPsaLRYPte/MS/RRN5fybH7cpk0DqNCjSIcbnvZE6SIyA2wb
/kfvrxZhQ2+tpaKjxcXCQ4iu8w4Oyhz8vhAMbFtBRkEho4XUfF8BxqW3u3qbvfy8dTc8flZM+Y88
7sznkaGWsQF5efLUqiQVD1n5hgiDWsVemMg4umZHG2tBYd2628jeonoP3ileKrnDOZajECYpAPbg
YfgxkOUtcP84UmiRpFzJ4pOprn+e5617B/gyQCYDhwTFb2xAZzYFpB9zMlUQ2KJRu34ziufR//xZ
xI3nbVU8k8EnGCtNLuW2Ftgbev0w57Pddb/B4v2msszFJN1LpbotNbDcm4NXoUEqmV9QbLhgcG6U
Pl2OglObcRqFGAZmOgwlLbX3ys+P2Vi4kp/TCNx4QwB3eScIkVf3HTDG04XXlFuX5XwVuAOVFJKW
oTuI+bGWU5UlmdWXWdpp8b0xLuQmb52ic1GcOSqQMKyMBlMVkZ+uy5oEhq10n0rjwqFLmpXR/xfl
cy6R03SFpsRGM0NiMj3GlQf076DIiACCiLZ/aozACUVai/8+N365pZzKG2sYvZlJHY2nAhk3dcmu
Ly0kp+DMTNKahrG7NPkcEkCTghy0J00e7XqlcBTFf85Rwjnn2unnK3NL2Z0vJ6cGhMYvS9T1Qtnp
oBjSwdfQEqMFunT4J47X0b+P/Nk6Ig43JFQMo0zoUgnMbRU3aA5D5JF9DW2PgJ/klp1JTz/P6rau
+UcMd0jwIt1LBrsB7RyvQD6xV1vVEeVqwYO95fSdz4Y7FYCCCMRGgRixOeUDM0qKm5fUiPXVz/P5
X1TKPxPijodS+VMMbG6UiiEhP6ato0Uv+mzLhqcMaA1zWZio0Tm08ci74FrctE/AA0d/BkrUGM3M
5Z6ZYyMVsxoAeDLVhj9Zoo6enszxOi8NE6+Mmd+fhFJtXuZerey+7oqNitdcp44zwf15GW4qNjw6
A7gLMFhg7r0ciRCWSWImGIkg/gFl1FC7pbAtMlZduTDpJUncAWIFWnGYQZJpBbQwnLx8LMTXoAqd
okwW7MXNq382K+4UBUgCqF0ZIpeZumiGQp95pU4oHipJpkVoO3+Rouef1/GmB4e6w78XkjtOsM6C
Mes4TprhgZJR6BwRhAGxTv3a7rujNSFG7xaW9LZxPhPKqRqr8qOuNbCmSnk0UA0oatu0eUlnyWmk
wM3rFh0KSLscUeZaW5tkqQJyaUuZJjzzP5RU7yKjxjJnoHcO40cGFIMwRlUdI1p4Gfzugb5MsEDN
nU2V83X8UeujpMFUjbqzo2GGTAib46cq0Wlt/coUkGSUw7bVEq+S9V8G+BFEgGv347AT+y8B1fPQ
netU/LCkkOINxlNGwYsj/1TV8bZtCppaS9ypNxDx2KAZZiGcM9D+cOewUiZg2LagXdKkHQweHfSO
qOFqjg+45uA2NVHh3I8nUBbrw+NgbXTxxeiW8Ahu2qOzQXCHRKrmvsZGAeEeZdJEHt4QnEaghJns
TqyAg9rYY6cZC0fzprk4E8ptVyRnSZGGEJrURKkwc7xJlks0ccC4xwm7PhV/LzAfTneguTd7DWLK
LjGA35NWE/r19RmV8SFqUkp1Qh4slJN7KRzygRpD2G6aLgobEmdR90eVYlUliT9Z7yIoaLdAsbf2
YpuZLQlyS52O8+i3v4o+qXZS3/hobTO05gR0oc6dQEUWuvKQWJhYlpgkqMTZoCHAcsH8YqbVJoi1
doXiEWVbGBWySpUgHUcgqT4UdRch2QTqrJUfluZL1gz+JqkDFJ8Xg9/ZU1ciY6cM8yE3rNSLa0Pz
zGqOnEoA4d5gdvkuixvDRnKstif0+D3VgoYoQ7eCaJOiKOgOvOjGbyD+mfusm8uONIYpx/YcZkhm
t6hkeVHCMXE13xDtHFWeIA1E+/5QNsqvqE26+6KRosy20KSO17M5t+c2Cx+FuNdJGmbmfZv2k0ES
lLG0ZJ58xQNPtZaj7nHSP0Ss2DasAta6a3QiCoitEozLlRWOK9PCYxmq1QxAnTJim86y6mdz7qdH
MAxU9+Y4hncNejE3Zp9I6wpNOE469OJXVMn9sShq8ReIrqw1WC7wL/pmnbnlZGDD50lq1zVS6Jsg
AU4bUCADxUZO3XwCcES7D6tJLwF7KeafPih6XHA8dT4NUFOxksyszGDq0lrddPEk6UQOWyt3E3NC
E2jt+xqg6PykGwmS2PJEzFiWTtPYBEfVl0PW7JH6hwY8W/cI/cDsqldm9mbUgd+QIg7KCAtfCyag
uA1rJaq5ei/6SbsJAaqwt/SWgdWIZuwAhGD6UkrVokIyDYr3s2W6aQtB46nqAIhGpwZn4acUBxmI
HeAKbguVtFO119XZdPxu+J3F5kdSdzsjx6i1Ylr/LPm2m2MhgfJdiAYIi0v7EFUKOJXGDH2HUuP6
SpPQwrR+J2GlurXSB2gaFaCK8QxOxBRYE4KE2Lwo8oXYjVneKx1xNgreMrd1YYpIV1Okkg8ANvNU
YT1nXhUP9s/zvWkOzwRxirYH1q+AnDjguKuuQ01y+rscky9NFH51kUn6eYkR8abPgWJshZVqmSYS
ipfrK6SJBXSlGHCnw1aRvvF7auNBMpy2DeAs2v24jw3n30+SMUkwdj988x0WKjpsunSCTLF+Z/xv
g/aiA1bH7F60pffv2/NDbgMM8SYgg/jQJgjBIIYiDLARiY/BCFiKrZbuR6GzTRRsGaobgThIkhYm
eMukAJgZFcggTJCuiK97KwrKvs3BLjHnRANubdhGTomA5+d1vCkG9bIAlhAhiC9BCropq3of/kwx
r+oEylvYy+3XzzKYS82ffO1MBudyI5pQLEWGjMAoK1eq0f5dgcJtYcFu3a9zKWymZ16gP01KV0mQ
0g81sAIr0OomdJDtegwW3PrbB0JBmIuHLiTs+Q64SM/LWBAgShtqZx40MkCHwjTSqinWWtXqJEfm
IqxNGzRIS9ftW1OeL6cEIC600qP2He4hiK85n2Y0hGKoIliv0h5o4+CxwB5tgQgEBSdOQUMbVNNU
xzdiNto6Ix1sifokJiIpqWAPxHcMW7O7hVX5hja7Gpes4bEFDfjS1ZuCkAbiIJjWQCqHjau3extF
2LTBuGbyz7gMGlH4enRyB/uvUSV2TgPbp4Zt0nJBGV5hCyGyFdG1hAZjoBpdV69IA2wjcjAjMad1
lBIpsGuLQG/oD40rHfyVkG110mGFnkLy8Lm0KDJ/KnnxXGzSi3FfgHpjJEJIwOAjH02D5uu3u4LC
t1MAfUqite+Wq4+epiQnJTlM5Av4BXTpyQJAbdw1BBw2K5OW4VEg9Yk49/KCVNnc9EoV68S27a1t
7+3tHr9z2ZfrEne9JgS/7F3Xxe/ImngtWXseOXn4+L8/ELrm7+REPPznNX494e/h7zrsv+ODsi+K
Hzb7oJTY9Hi0V/jariDLZh/4pvhif4X9VfYH+3P7fHzefm5Lu8Sftlt8fW7Z/wXj3C6ciO9Ow4tz
il5fUUTZD06DIksWvyVamItjmplEIwV5++twKnetbZDJiUjk9S6qx+2M/hncipqK4z/Mm9QbtgPp
yHNpi+Tr06ToLLSnjbAwNunquODmMMIRkO6JwGfTOSWWymOdFUIa0u1rRhISsKX+eKEOPS6UaV6B
kOKOArZAxXHQ0XQNWZenIQR+gq/lVkhlr7ax6Z63a+yUYD9+Vv7foPiXy30piNP+gyKPyRT5ANwl
2bfKArgoTrfuKPiTgkmy7ww/t6+v9t5y9ncuWY9s4t79h0p2KqlszSkdzfkg9/AcCR5SyIvnPNDV
8fNzu0SHdaXcWYQMwG8FdUXgXsYSXS5MN6I/W26QCyo/YpWimQxBUr+ZXof38Ve6YH2vdgHHD2fR
Qj0FNh0bwe030GCkfhZAcvnqvrvrP/cfzuEhWFTN1yUbrJQGnFt4DAIpsnH18CWUShfOWUSfNYK9
JmSH1SXUWS2cqu8n1vPNZvOBzwIGLvAdM0Ddy8WTfTktZEQcFOpl777u//rhQqvsoVzY11+KgikL
pjE8pj/W+N/Z9/cPxyFOTnY7CrVxXH0dV/b2COXw+bz6+VxeGQYMFbzkOmMQYi2tImdGs6rVVL/o
QIZIGwqlF31rLLpaalb8fpri1gRIX+jOBGYRUgS8vRaHIkuyCYvPtBl0LSbtkIVbdmuHAR8nIc8D
nh/4BJzTXytWllURyBATst0+b+39m+u94Pq8OAtbLDFv/mo6Z5I49SnmgeRbISRt93tsG3TTf9gY
tP1K8LZBWQxG8sszFBVWETfRzATY9uve/UM8HAe6WtC132i8/ETO5XATkfqsCJMCcvZvb++Pj48B
3JRHKB7mrMz4Pf4E0c7OoauHr5I+fD0MhP38mshEQvbLwgvYd8np9YgA7AEoTfTR8gCMNboEQZ0p
4aSw67K+g0mGjYShXK1gKH9e5utMJs4/Sgr+FsZM0Zm/PBiwglrFhMH8w/CfYOUx1RUz0D+LujIB
7KoBVdsEAvu3seECRBGZiqm1wDvKvA7mbazZtWf3n7kA3+7Akszba3kmU76cXmAlY9dULWSi2pvg
AzB0+HzGbBN4oH+8F+9+d7/bOQubeJ1s5SbLGdau6uVQTCAYGrAgrvvo/aKHJaVy876fLymnaI1A
kss6YtOz9waxoD3vPZzUp6Vjcv0+xU2Hs1B6lNYSej8h6NV21x45LEm4ime+T4cOFx2lEiin4fvo
lLjIkXD6a6e2BnkFIbhjuzD+pfPxrSrpit2BhfLT29f/TCx3/RPFz7JZglh2PhLy2tHXZ/SuwhxM
tLVZ/AKP0D0RWErmdbTwOoj3AgDW75gqJQjy8BPrv2CYvrHDrrTA2cA4w2SCE3gGusJftwWHyN5/
f+DisMvDLCpMJbus7AOf+LHDr9+X6dv5xmrhGi/cYXZffhgVX48sVH7ViRejYiPDgP6y3mwUbCws
CHC+LenSCBR2pPkRoN0fxVAAn4Afw61LUVipptbotGSCv+MUFqqwKOQFsz/QDVOT9tFdcmq+c0kX
gtHdqQHxwkJsi6pGhdOUbZwLcWgqMEgFuQtIQDKa0Z78we9mMuIzYN6UgzEQDMXb3dPT+uStHQdD
+vo6fsLjWrvQPQhytoiFjs/P2+OqI18BYvHPRf/1Kv0nww8AGg4wYeHeoxDoUvFVgq7FnSAm4PQi
86v/1RBlNb+n78G6WMenktRe8jjZw/sS/8S1QUHfggW6bhQAoKMdSblLwUKKtvUR/aLMet3Bnj4+
MpOCNXiYCLyq1dK+fOemLvcFjV8mkjAgewVjAE8HBxq9QjWjLKNu/JDtETrT1fa4tb8se7XUw3Tt
xMF/g1uLqQGSBIAk3OT8UG3RJyoLRPfmj2iVrt159UfxhE35HNF3kGxQneAVgwKeailGYAbjYprM
dYRDAM8OGIpwiC7XddBDXdB7A6KfZO+1t5PndD0MnuQl69xrVtWC/rmKQWVOHnfcq1zrRLmEvN6V
HqTX/lWmp4T6jS3f74advDNs0TMW1Mv/IhQl8WiuYNkaxudw5o3UaifEQwChaUqNwH6LjvOuX300
oC75yrfQti6eWZ6qJWeWj7f/mus/YjnPJPKtCARQEGvJdDodsy+RAmyaRuJ2+PUy2dn6CTUsixX0
TFNd7Sg2FUkywHSg5/hysp2I+zmzyc4WqTbah+xNnrmvvlr78T5OyXQXYo2RqCLxk7jVnZ81+VWA
+z3nM+mcZ1RZzVypANwmk0ZmlD08w7gBlMp3BE9+WYIc/u4rup4rngcQV8u4qdzpLbIINSZAIyLx
rvqqnmWoznSrryVvPBWv4wYoWrQC8SBZUkc3BcOJxsVBsILsMye4Sfy+KwUIzoDV4IgOmmcqL99q
p5QMu8k1Xes4rEYvdhYzbeys8lM+l8xpYMHwfdlX2fZibkTelK563xIS7JrA1olJnppV7h2VtXa/
tLff3bUXogHuAXJtDWyOSHABZuvyZPWgFQIkeob80YhkarCy7hSCjiHbdwF76EbbxGm32VGlAdLC
gDR/vh884MlDe+Uku2/ucAa2vqMeDrOX02Itk8B+ShfiO5lNnx/j9y1HTIxi96vi6blpUqXowKBo
688jMRxwkzrK4a2Ev4WaP6/dRZueZuuQxAftmJ6sdWZDDXjCY+Fo64XLcOXWgDwAih113KzoHhHn
5YJZ6BoQi1IN6egaMokaIju+XTpN4E0yEbCG8+eCxCt1zknkTkdgoeoqBRkJrQU3ehZQcUgrmm+D
XYXroH5o/w85cGacuBW/mCTnObUgpkEFNkR2m1zYlxkE/rHoSMXXKAM3FpEyGz1R3s8TvY7AVFAC
wxGwFCythh2/XFpF0Oc+H/WQ9nZ1CIhBzI1xl52APkAHN/7SbdQZIAue7PLDl+IM5JBSkZiHjPwe
SPD+82Cusz3cYDijhlf6RmsLkFJPyD1qrLtNnQhAJXegPHtvHd8F+klFC7xCyEQviP+v64Y4+dyu
o09ArpoZizEh75mR5lC7spM+FjQ7tStpNXtPQBlwUwJ+Fbs9AKJr061yai2UNV4rRQzDBNAQHsOR
X7nqJqgDOLhRi6RX+9FopEdl+DraBo65Dt/ng3ineQHNQsex1tLSRWO7zZ3BC8lXpwHlE1UPyY1T
pKR/Vb86b75rCOpjtL3wVu2aCLd8SSFe+21w1yQJMDhIqIPMlj+E4tTrsQCuMhrvFDteZ87gWA62
XoDTrnjxV/Bo7HuTAtrIHj862rXk54N34xZcDoA7eJGlZ4qP1mIWZrrCao6ItDO/2t3rp+lOm9EO
tuNW/ZIdlaDiKt8mjyoAlqi4ObR4TvQJgLqXRnRlnrAkzIlF/x7upSFyI0rTuUy6Hn5WqNDBQTO8
kEIVD79nYtotiCLJ5MbkOXmEJxLQTxFUqQsjuHJ/2AAYTC7g6nAEvyPzM19PNUchMTQMoI9wBZkO
UO+C+4Es+h7Xeu9SEDfTSo3TVAbfJtUe0p0BpgVSpaTcRuuMvsgfsmtaxF+wbtfpH25ynEFJshw4
wzpk4rHjUdyIVP3VYT3/mHcRrZE9zN7zJZG31hPwNWhogZfDnKxLRWu0lVD2Ilxl/W28Q2tLhScs
2Pt+FXiGhbfW2XEGe8Kpyuylw3RDr6IaDtEJwi+2mTpnWky9HqXIbFOarOKOjA+5a1GU2TkNAE6p
gCdo68+s03kfuCPAsrZL76s3l/tMPh83iHFUKuoI+eBwOhprvYY5Ne2ZFt7grGdW7yfRh5+v9A0l
ejFnvvYkGvu4C1UWmhQElfQk2Riv4Bl+T2j1MWLyduiMjv9S7pc8y+tCW9xZ4BTBWUHTmQZ1drnT
bSSj02QO8Da1Uz5rd37NNupa2dcwaQ7qUHLSrX6e6w39eSGRX9+4bXCJUAxHxYmqb8VqtOO7aR+c
+lVKsv1Iob1pfhTd6AlkT8ZmkS3lKptxOWN+rfNY8sVIh/xwLdxZDwFi3+o5tpOd+TgFzrwyEpLT
6lE+zMKClroOSTnRTLucqalRCpPEV9jUvX4nxivEajT6M1mkQ8P63WCPG3mLKMJWHn9e828giEtT
CfBaBIYGnurBdMHf59TvdEFO64SqXvSiwjZhjrtiryBU2goOSGPW1m60VShtZD3smfiPr8AyXo+b
6NF/rT7VhTNw445hPAwcmNFMw2fnVBoQcGZNS1E25x/Vk+QWm8DpLVRwyC78BTexy4HQpSjh+mVU
leGV4wEWuTe8UXwnwM9WvwYeodRbeUKVB0BJTJ6GMhL1V+FZhxmq7LnZAZxvwUm7TqozmTKgi5AQ
QNnI9/U7kxn7oSE1Y5VAmfS2+DRGpCcqimhMggO+M+9EaFFh27qoBlg6bNdRAUQDv46xcjBmE84/
LPJEBQwx1hi5FRKtAkf+5e861/JQOHxCb/1Cd9dVXQoqDEDmBbxWvAhjV0358nArajrWQyIwXxi6
xK1f2/UdqJVMqnvxvW6jghhh8mu70YnllV85Lan1BBYfJNaipUq364QExoJmG+RYGczvFQJbEzdK
I8XfY5EpukC1gOQrVKaD9OIuev/5cl2/Z3DCOBVa1ICxLzIIC1F8vqo/s01CDap+iHbsjN4SiPHN
IwWfG44nUh94zeTujipWVeALUCLysYYHmq7fIxrs0YmVIQyS7323WecFNQ/B3VJLzbVXwFb1H8nc
ibLqOQx8PUxonbqA6/8KduJH/Rx7xkJM8d3Nz6mrC0HciuZWEvl1CEGAmrAeimd39pBDg3+tEv0z
22snxBa0PgAaUT/UT0sk5zesMeaJsjPWdAbSTR7nsjGEWlZLbOi+OLV35r1aIuNRUcWnFg1o/Fbc
T9thrSOP97JwlNgKXk38TDJ3hzQrLKyQHaX21dTInTATydNtxSDFB0g5Jrcmkd1so/fY63O6GFCx
f/0n6UyjnCmrSAArXYiXCVo9o+AxWN1JwPZ7HuxyI3iRu+ho3VJQqF1AvAAXE0l+7jj1Sgp0qxa6
UT9mvxHPH+aVgCrDzkUzY0fL30vomjcNwLlA7lglqWYGcgaBA5XAXHk/r+77Lbok7hUPSVlxt6iC
r+MizAtw7SqiIrzyiJzAOM00vc9gdv1jfIeif6ihfgOGMdlRPv3TwtlhoQe/ezoAeVmFA9gLeH0/
6YU6yjH0fUdBRBBmtDvkLkAAncrW77o1aHC/osfuwVwycdchkQzz9o9cbpL9bIRCGUFujlK3Q3uP
F41xE5NPcScjByRBzy8+SN26Jmci+eYYf/DbJLSwrul63ilbxa6odbBo6UTr5kP8kImxm1Yabu1p
XrBytzyX89nyiBBxM6gNmBoSmjxbO/U42pbrw18efrVb3003/WkiSzLZAl5vLLgHLFa8JfMKX+r0
aNTSLqHz63CoaLJL7ueNQqMl5cMMx5Uc5iig5oeReXGxbR8biRbGkNMguz0/IJXvRpvyJS+dAI1o
22ldPcRPID6Cx7b++exev7vBhH5XkhkKCjqugLcy35LnvB3hq9DBi06prbnAUFjpzy54iWi/118j
N8ShMt1m9zSRZkV/HsAtz/xiANzcRy0yCz3AAEZ7j2Lnj2hbr/8kO30dHxQkbfWcbJZgvxZlcvpP
kaOx1asB+m8f9gRPVNZd7OpedMxftD3yioKH5nHJiVAXujBb9hrE77TBUIZBhcA4drkrq+qB1ghs
tpXB8pWObmc74Y+2GR677WLK5JZVQRocihco4YjruaepZESIOVUz/JVN3VNgcdvyZ23SHh5v0BIp
tmt3YXq3NKFhgNoJ3ihou3hHf6hLaZINJaGn1CLaHfLvvxrS5itxqxwzu3bkE4Svlq7pTbfBxIs1
aDqgDXV+VXM1CeeoYOblaLmqV5zmFUMQXbfObrINeMVkB3QcNCQvuUs35msoKANkL7o6fEIuW1OO
fZaIsZYgQdTR9LPcRadp8yjgVWxcaW6N7JSxQXh7J5P8ELjC9siijiXf5bpjEbNGEThqQkEqBmxT
znvQAasgjr3OMgk4xus3GQl6u3L8t8abHPSikee9vFFczYG+nMlLhmPQbwK7xfOVEBPApf32nYCG
+8lbgrW8EQ4A8JmddtCc6UAw4dwq8IkIwBEQoF6eS9kJnpR38ddky/peDRAHLpy+a3WNYngTDxXg
YkUqkn9cNzJhqv1CZ+m65rn7nTnKu2KHnwXaEFGZX6ME+xPY8y/t3twu0eHdeAgDmxbDCwWYIEah
MxV/5sEhBWpVaJFK6BabgJwdngO8aVOvG+Tj0YT3FFHkRXdAFD8IbzUpnNKLd8iRo4/SCRaUzFXz
BuaOakCAKaJ5A/R5fNWI1LBMi4+xKHdvEVVeG+cBqS2vcx4/WBlJdPrIGgfJe5azLZGwtaNdSdJN
8RC4s6M4xn3umc7C3lzflPMxoSL0cn3ESQqGgeV+BvDokMEBbo7TvqciuZ/sElXhEVZiK6yWFK58
7SMhncmQTgG5hBJmnk1yrNDjVlhRSuvX5LdK6xylX/0zekjdYKccSDVQlYS/Nx3WqtmA6u3rS3xb
zH8wNXCp9TEIAxxCOJ6AmuTVxATcKXPs4pRK4BVBu7ZnbsTfSF8nz4WXbvOQzpvxa2xcmSys+rWj
j+5M9noMpYxcNl9+G+dKZJgtnq6Lg7TNPJmCWVtA+ZuGTnW0Ds0xGRc6I28kGS9F8rZVMjqgh0Ck
7OXr6PSYrwN0Db2wDqbyC3vthQfpKL0p6F6q0ej0+fOMb4u3WDcVQ0O7ojqsc7NS03nA+8CdGNLg
xEAhsdAHy5kPEY3WwaPlAQJrsFlm1z8U6/+QRccCnI2A08aGIGYC6KpSvEJLrvYQPgJlt7fVTeWV
2ypGlQY1NjT4Jb7WxFq2wNc2HziOCOpgZRVUGhnsHp7poSgE6KBcY/7Cyt8Xv4WGjCe1dsCva2to
hybZYh772nmFRNRSieDvwUH7fjQ7k5hJ0zw0EjZcPOpHaQ2HSj42fzLUKKz0h9awhScftXU0Qkiy
qFVuXSxcLTjNjMYHZXKXsw0ztgKqlsJxzl9x4O7C3gUaiB20NjbaFmPQRdDifTGAvjlnC/Q7iDIZ
dhzvxpWTMocKm3O2Ndz+FexuRARXRUym+5w095qnP3T2b3R3L7nLt/YXnZE6s3GYL1+6mWtRYBYh
3r/AyOSMRAmIj3z97HVu8onMRLK4vUsCOcWtg1AuEHMIjHfdV772N/22DQjY3OcvERwZZCnVJd8S
aKCjDUlzOK5XLQNqYXW1Vcl4xwTqlms8WCQC5wogF8j9jry8zJSgjN/RyWqxG/OmsTgXzW1rnA1A
dh0hWrnrMrs5CVQ44N3LC/Yslq/WJXXI6AQPg50/qbsAFSU/a68bjizcyH/mzjN65yagsWdBSqn5
Jj0Eh+JZsmGg44c/wltzLx03oCon9X7pYf1GYhNHmPGcKqhnYY+5l9eoCAY/yH08HSOPWqF960u4
i/CUXbr5Vka4uzOcAdJnRz+Em8WqHfaP88YR2Mtg1wNICEJgbtGloWjMqgkyis6p3iKY8y7ZgzYh
WSd27HUB+XmNb1kI+KLobNIBTg6CM85Ty/S07pHJBakZnV1kEmiwCf7Uq/AlOJbvONrKySyJ/Pk/
nH1Xb9xM0+wvIsAcbpm5ebWSVtINoWAz58xff2oEfLB2lhDP+8CADciAmpN6erqrq3j4DvgtQKdy
L7n+/g0LuQw8GUR0bqKvCgqfNIGCEElgMlHxDdOG/SO+VqTAi844I3mUjG4LogoLYpRrTdVLuwtB
IdILEHYjfZPUayWMmTZneECGRnuy+Hf/jbdmRIRZYQd/8gNQmUcNuVYvPq85kfuskQhML2RG0bSq
QU6CWuLaD2ahIoVd1CTYSa8VXfaCHYja1ZXFXRiihNq5LCPQQsUJSZvbndymOVelbYWAZ9KlRxT7
TPY52/g7ZQ8iTGTq99lXbmTbdLMaaN5vY1hG0EEQe3hz0xlHzocMl1ijkBx7/Jv/jobIHXCSFw3F
PN8sXnocXHcY0GWwyY7iIfyz6jfvJxl6tEgigRVeQ4LhLjXHZHiBibj5q0NzZtGk/KQBoDQ4X+le
MvcQ/QlNxblyrh544DlH42WJamRuqCjwo799NVN4fzUj7gSWm4SeCDxp3uASeqyaWOBqjjtYgCtx
ix2Yacut7wY8ClFIEuYOnNza0boPeRHpo6yukSonymLUDoiyEkgZcNwY/Ll7xua2BAj3maw3bwob
Ap7sY+OuHOb7YICIakPWEmB5gCBpOHk/DBXEtvzUmBwUtVOdN4oHZZse/ROgWX/zQE8inQdshDHX
IM8LdyUxTbg60EQBLihqsKKQtH6SwHFzF+kibkSLseIP8fwhHXokvI3EQ096506ZjshXMMAX5gxr
/vQb4Hzrv2+/gYp3YzYCW5KGb5A+BWCAfFzXpNIa8TobWt2HvJb1XtjnN2MmL74f8WYYpWEfh7gv
Qq/bF+jcMf0dJN0QLGxynTszznTtgI95Fh7b15WVvn9M3g6VcqAMVPFSkcdQ6xcQ63mRavZXtDSD
eIkstNE+JPba5lo4RgCWs0SwAyVV1O5vR9tCR7ueImznGsQQvld+zOh+q3TICOjBUTLKPfswMuiG
Wxnpwim6MUsW4cckx4wQo99WBQzJQXzrjnag6/V2NLqX6lJtV8uO9zEfYAH/Rkm7bY6pxrniEWQ2
euAAR4fxoWxzwLmJ9czxcR+/QAnCDB8uwqY20tgkJPHx2uWxtLN+fgX5yh+DLsaubP0Qcz0jb6In
ewiBGuFFs/7wHriG0GxTVnq33Y5r22p5sgGhk8kjSqPLcVASUJMaEspoOOlNye0OmcG8Z3ix+TpJ
l66GQItHlqj+/p9B6j7u0JzKNxzxkQ6X2r4zPgZnAPhng0Pjy3+B0WF1QaxNXkssWiSoPdyBCzaY
fDjIzhg/W6xjpis2NrHOXyLgusrzaKwpVy1UHG9tUhtYzUH0Lgc4qqMt/k22gwUgmVPs0kPlAYpg
S97ahUfmjHaDPwdJzWkqtbWs9DDIOsFD9hTtEm+0SoN9+P1kLu7Rf3P5Hd3+2KNSGYXyUMNMbyt2
F+uNLWE4/cqWXLNC3StxHk6cUJHZ+5zN4Ozv+ALXl+D9PpaVKfu+3X6MBSVhv00HWIl3vgNSmWtj
QjvPXvMuC0nom73wXQP7YafjxDaIR9gRzxycWbutLXCFvwD5c/59QAu77jvABRgbWXhAKKkLwue0
tgx7FQVDDq8otTSyvxpAqo1AunKUN2YvXxKzcH+3uhAFwCrhQ0MYoCIpQK0WyTuHUeWjqGTlj0g9
G5kdI/mm7VKvkYHLz10hf1ac0jgPuobstLZbfcTdLyX6+zFkTYLGvILW31vXyTa8BimdDEGAnj0k
z1yvB1bMGQgE9GgTOT7YSAQAOPa9FdjZBdqtv0/BwoPq1j75vh9LXKUz32gCkLrdZrY5M7XFV+4w
2byePqn7L8V5X8kzLqA3bwzS57Bj5xpUdzDov0mcPoBG+7nfcrpmSfsOib+/qKusjfE+ziRi7Xgq
syg0EHTM7RhjdmJqacQy1yZziU/Vob/EiinvwOPT67OjvXFGYla+IUirXmchMwI+EywvdM+R2kQ+
/dZ2n1VVGLQd0oqXHoH77qUwlBmgURFUC4d+G4GCSUJCqjK7U/YRWiq2IHJDwtoU3FcR8BnkeQOm
Yyh8qlR2Uxj8sVBbPCQ135Y6nd9Pxkdm4D3Jn7TcFM6VF+2QVvXWvO5ChgQZRlxfCME0sB7S5Z1e
k+pwKJHU7VChV1zt8geNN5+YghrhGMBnDusOW80tXwbNXLtZljY3aH1AtKgC6YcGHHrhq0zlGA2T
H71rj9AdkPV5J5t4agbIzCBK6tFpo9pr6Lr7HmCSk0EDMnKN5M1Om5W7MQCtJJKcam9OlrgPTd4T
zHw72alJYNmqGQI4qhc5ZBvN3DHfN4ZqrXT2L2DSbz+CivYjpZRqkZ3I4woPSZysD23rm80+Qge0
tlf16iv5s+P15Fia6spV+z3A2yv91ja926pa7VUOtrHhwA4ovr2hvPr6KW3UI0JDXT6ju+0tOxeP
7WH+kCPwwRuc5b+vuLb7R8ftV1CuFTorObRE8BWAhL1WUOob9fIje9r1z8xf1RUf2gQVu99t8guu
Bq276M3HcUOc+A2g+OFOhSiCZurMIo0C7ZBjBdlupwUtnXJ8jBX9k9XDv/LjtdYZzagt0F6aKLAC
JddhD8qHbhuvwbcXYInIBGPnA6/GAXmpUO5dbiUlCX0xw6N+AJ+nPu5Uz0qcxEHPERhc0P7JYD8M
+tzpT4yz2gdyvwQwjxQpDgT0nOB+br2fGPWTnHEyjry0TQYTCDa718dztJ/PbapXjP3Or7ZuL6B6
SfYbpQ0kRRewkHMpFa1USeAn0Bu926CK28Y69Irw0O0AyTyCkQ8A6tIVQHxXTygzZwbQr5BSRzy4
2kd+HxDefgx/OwPJDGHPtMHHwOsCwRf3eCUE8HTtKbax/uyL8gAsLCgAI+OwctUuhDe3tin316l5
xCU5bPcvyd9pY3KBVeniqXv9VL9mZ8QjrXWHnazo8VlxCvIYX30O37/Cbz+B8kIduo/KmqxFYWkX
4aVH94Cwlxw0lxujxezP/LlcYwq4RzAihwXEBNTZkKZGZu92xjsAiIagLpDaaZ2JtBo2e7jeY9NY
yWlcM7YwPsA0oPeCHY57nr7efR9URXmhQCDw0DjhVQSv5I7vdPZySl5CK4hdxM7N2mW+sKdujFLu
lWfCLFczGAVplxO4nK5CGtRtXsursudd/ihB1B4MDNkWGprZGlnAfcCKegP8iUr6nXiAsW6nV9Hm
sfQzNUPjhe9U+9hTNwFEwj/4U2CM5/w5MiUvek2u0SV21vJISzsaDV7QVEO5lANYnnoQj+jaHJqy
wsVp5I+g1kYnjsSZXYrUWROjiZb0sCa7wFFBlpdacPPX3FmNpe6zDrjUUXIBthFQYPRT3s5A39Zp
3jL4iMpKQys+ZU/qjvV4qAttSKcCB0Ga/xDC3tqk7zLUJgpGgs16p1xAV0g6vKQHEZ30GRhE8fwz
1KOyyQ32f08a3hqmlhsE4ZE2hjXS3ef01JukwvYqbXlkaFVPsdD+ZGvP3HO/9w3J/P0uXXh9IhEN
H64iXwYQKd2IglZlQkEC2Vv/id2UF5mY4+1KRQfQtLarF5wGkt5wG6Dsw3OQfn9GWT+BXmRCKhJK
c6hJM+9abwJ0hDz/6rgWfMaNLWr/MHMSg68ctoA+zg7ZXv0KbYIh523+aKDasGc/2BVZvYX3NUnq
/xsfdXC4opr4gYPNwgpR3SlwM4YmoQAT9uGh1TfqanZ7bZTUjmVYjnQIogyo4N79ZJ+TAGWkyQMS
1tTAJsoZ6abz1opJC6/Lm3HS8sJF1ktyO2KcUBNqLJTMoFFhiJd8G5sn5dyAVvL3TXrfpiaBwYR0
XqDFHz6Jft80qTjHvBYViLAlmzl8jGb23ug1KtxVozvTZ319IGcz3+6SI2g+ni/MY7gp38Cb6vz+
JfdLjC8BgBRkdkBMkYLKrVtK+lKryjoF+thlWkc9s6BB5l9bSZdNERwuvZN8rgQY921EMImsCUZP
OEKB57w12WpDMqojpOfnY7gb7d6DxITBvRU78RNEy2uuiIRKN68Kyhp1bkBm62MHw1prI6Z2ATt2
uG29nQ9oZx4R3a3M590GJuY0mUSSoGQDNOh2cAoeUB2bVYUhcCAIaEEANOvfGDAZUrm7fjMb73hY
rlV87x/MMIt0FK43vNRxu1DL6Es179fjgOSTFx/V/aP8xXto99uwSIChB68xDZwpJlrZx/fI7m+z
ACShGkdezOLtaKc8UMK67LF7jqgA92ZAeCnUR8QyiaPsi139LLvVVvPWmEDuqQEow9QekkpmyMus
w1513kYYno/5bsD2tYVLoSd/yl0FT4WiXIvAJtarK7OxOkCG3ycAgiVvNV6/C2+oz6E2mQyVoICV
8TltY0mucgHWcyuDC4W/lIXZ2KOFjku32kXH5GpAS2xlzy1YB0U3CvAowYOnVqQi9jhUAjmD1rwh
P6lvyo7QMTeGf9IiHTcEikjmvOE5ndmrNhrJVmwv7Pcb29QOqOJ6qroKtsFW/jd7rnfpSdgCjaZi
2FppzIZQ6eUTe10xS34tdarBTSQDU4KNhxwodcwgeYXUbwmzzFYG6w23U7bzVrOYP405QVFAZ7er
def7kQKqQxClIGQC5ECmrqaQG6JR6YuSVHHsbhMdikPxhLV1kZZCKJugvapzlceVgZK37u1AiVVw
WnMsj5wQHWL4YZtyKeQKjRIvLRToXvMtUtt79KmZ0D/6+t3a/cMfCaif1ig3krRjAxKkCnWUyc0s
EHo9E74j5dBvajfxtCeQfVm91aJNTnDqh8gsVzPL5KTcjZe0MxCBeLR4UW9/OS6KSMzaEole0L6T
fI/sVfvaDYBz9GB2E4869xp7q8t7f4jwLEGWFwuM6i90uPFhP3IwfYoiQw9nZkxnCXzzZ3CaFBs5
Bt4v8/IryqSb3JnMxPMB3V7zH/cgKYIdRxiJplOkm4EVujWel2zGpkkGlbxjEaGvYPQSZzpVL6It
X2T9vfyLRJdVWEC3O+hLWisMfVcEqUlHCRKDBwsF1H/pimjKpk0uCtja3YYwBUxnhOx6IkLgCMgR
1vPdycyt+Em9/u8IPAz8h2WVcl1zos1BQCxLx+yQHlsb8EPrlNsjdInQVkEOVfPR7+tKl9ZeZAsL
jgcpD/Qw2tYBYqEWPM2YvuGh5QwFP8iGowSevwtWh+Tmaj6LOCNqehHuqGhcAdoPTADkS35srSSS
5bQIudIQ99MmeJgOEUI8xgu8DNa6tUfJvWuEisQ/a3QwqxSQawoZtjTSXYiuh3IX2tEeb007cGZH
curV9/VCQAeLYClG3xNKsmhEvx2fyszKAG1JcnRmczqk6Fb+qq3J9q/hG2OvEv2TX0dPpwoqBQwS
whTAnt2aC9o45Ye0K6GWY3Fo/MQbPnpiT5JPHu+7co0j5j4vLQHfDuQgLleAQnjaHhSrmxySNdij
tuCC4tYSDahJbZknsD4Nr+hrMPhHSKTtS8e3klpPPrK/yeoeWljVnx9xh7Oq5THrZPjFMUDuMbJY
gMrcHB1PYNQQeaM6Mo8j6ERac+VGWNi7JK6AQiarkgQ1ddGiBadKkxl2FVTb3CFDm9kbf0KMeeIO
lRlfWQ/SB6SpBf2K6HLLK73armLt1j6CivZCv8i5uMMKtDa342w/AVKZt4a/mQEFKNkjSAMfVeb8
mbXPwUezeV6ZBHLtUTvu5yR80w7/OMCToJSFNsN+vIPaj8M9RGipGU9qoteo1yMzmSMJeuVt/yG+
yldWH1z+0Bma+SQ4mZmt7oWFA4BID2lqwO0BiqcbDTM5b7Ixm1DufmieG2ifQDhqV50YFINP4qFZ
fZQv3Mk39ignjVszV4cC9hhXPU8Wu482QmGm1xKtVZwXO/EmOUnGGn5WWAi4UAuDyAZo8MC4QcNY
5ynuJaED8gzkXyKYWzjwXSHQsj45E1kzuzsHlrBRQCuCBI+qx5vYQ6RvZS4EdL1xO1m5AyFW68Lv
qkuOzq/f98TCwxnf9O/rFOpglNmsyFmFr5PPdWhxWx6Ql96ACHthT3Z+8C3W/Pu7yaUo4cYk8RE/
tqEoFXLZDDCpXF4ia/bAZ/vGG+Fxxxmkxd/Xs1AXd5EtoOr/u+nV0VInUJq1uql4mO7+Ko/zS3/8
QBjmQAdmc8qc0UjWeM4WHrSYXqiUEWYu9PjdNdVxBHMoJhhrYIaPgIjHoZ7+nazKOqLv/jqYwYVD
nsaDmCAkf1YS9N8d4NSBR/skyv641FB+p72tovlBWMsdEvRWCgAJyISsb5zDrucBHZfsl0HnbOUY
6dqB0Run6wE0LozX0BLA0arq45azwDB8UM2h0N32ZcKi9M+z4+vn0vT3obXioO7LtgB7E0UelSNd
uUit3O6MJA4iQG7wvckz0kizWX+gfwKPrz+dk4CL0wt30gkwAatz5cP/ngWFcWDcQRdLukERP94a
F5KYqTMJOHf0QL0xYDL7GGVTqm1c/bkunH7fiffJfFhD9y/IxAktDEr0t9YUWc7DOOhRC6px2iFi
WemK3r++FA7hTZG/CkdR0IMGViVmNxsb6Wty17r4FyJHWYHMDYkcgbSjqRHEfsz5oIfIev2SId0R
4lUWb/yHCc1B1spoydxRG1EFGgCkgyC0AkcLFTpGaRJ0Ue2jc8EQjf4yiKDk1ScItD1H29YT7AwJ
pfxBA7U+CqMnzdOcLkefm6xDw7cBAOj3z1lyAz8/h26YkQs/yWtGy4x8pzoyqimBlex9F7mFcCts
ossqEGQh7LkxSIWWwTBVZRFj/BHYf8EXh16zc+sqMDU++2DFKJ2vlSHe1WkkxM7/Zlym/Po8ZL7Q
J7A4GC0ELXUwJWxi+4ROXRRKeCcxf7e35NRv7FGXa9gNg5pVsNea7U7Yzb2h6Qlq7vlRNNj3Auyv
UGc0D1jiEGkd7LX/4NpvPoA6UHlYF3JTfH9As294G3tMtj+DzRWXqq/oLBSowdz1v44awaQGZ0Xc
BZ5FNAVHFHdFrySIqCaDM+srSicPHzjJaN7HgyiENz1t0LNx6iBst1aLvPcgcBoAVuGZC3QVfBbl
rzgNXauD0tbYxPwbYe6MrM/XGP35kQWuPBu0CXoOT/k0QOXs/L+rj8A6KFXRuoK0P/6iUiyiyoQS
P3S10eD6AvnQAfQ8MIvSY7DvDeFZwFlG02726CarzX73LzXUvpBHQhcUGrFIy86t8wwGeWSEoqkN
fg/qMrAKq15iXIuXwkvsNd+1bIygSEBDh1ZsGtA0Cn4nRi3mmUE+dHY1g0QKmTdbqCe5q67p7o1A
hvbDGrWNw1QJZlnD0CpL3gQbRg+PqRlFunx8Fbd5vHJs78uMlDlqE6HjpeI4FHXx5q3NEggFqFko
KVp+kDEyfj8s9+UpypZ8u2oyFwOo2MHWsOmsj3GbOOgLeCHYccYej6vZoLs7hzJH7VBO7MBhRYbW
vnTW9K5se5A5AXYmgtgjuLRO/XRePZN3lVTKJpVcRfZJHbgCNtVz5oYmqYVNRriDOI+Qga6gBUXn
6CC+Yu3cWQue7jw+sS2C4pjUvyD8QXngAZ1kzVTDNvepfSXvtr/nUXTs7BHp603hrS7n3WuSskft
VCnq2KQkyynuGQCLBoQqhAetAn87cl6EHrM10r1q5M7v++gubKHsUlu2HSYtYyrYBeeYrcb6x4Pk
sP8f/QfL4yPBO7qkoNBA7Z8U8kohp/XwcBve6f5ke7CCAM2WgeCotvr3yHsPN90WXVK/D+8+OPke
3z+71B7SckGIxRitKoR7QiYKkP6u/qgtDqChPNWfzmt96cKiz0EtgJNBWYXtQ61kPwPDmkfw5SQ6
03aNdeS8yTg+vPhQDSB9NcqB9/bR0x9Zn17BgKAHthNuI7Bvao9Pq7lU4gZuYkWMH1LLBE8EZJFE
C2AyRcwVSS7WoCFHo2vkzohLRV06o5W7GFACrHYsiGrmU8euOail04vuFvSJgRkAiUBqZ4UiSkDN
xNYoZ/eqW54QFRqWfESRgl2JVhbH+MMS+f8fT+CIhSZGNsJSZfWigeBbz7WV0dxHZGQeERIBWE8I
376Rgj9sJGomNr4iw/99jtDbxBPDUQDukD11B2bPGeWPUD8MegHGB8XjV0LsZesIECT4JHRn0+lb
6GplVTdiFacNn5m9YJR4wBmcgx38MDjg1ZD0kLFg3goJ27mG1mJztTfrvhBE5gDQawAweTSK0RxH
XR6FXFKgiVfeN+/qQ5AB+B4hwzF9Kjaat9+FWRfeait4ZIFVKz8jW+tXlmHp1oPaJrTRyaYimqK3
S13yAfKSXdQYGfLzdnlEY68t7dmvFhWoEvRJvPYf7vQbi9TmUvip05ocFr9f/aAYHU4asKAtaNjq
terDfVMYURP+MTzqZZeVowzihRAq7I58Ds3Oik0mBdn4ZXKUrxXPuHA+wZbFAcuLTDZmlLrh5qxJ
2RrKkLjhMB6Iq2Q69vKIFjt5P7+uGFtwiniqAj4MUyjj0fCOMZKrMgDnMR5L2pG1ZtAFgrEQgjzv
sR47OLor9ohbp9zejT3qukl8MZ8FPgNkB8Dos+gQZnEbPQpIT5mdpreWcCYXT6kXu+iv9Lhinbj4
36xTl84YDJU857DeGQV5QBw+eptF8V012UvxVRvhnxWDC7c4MqJgvAHfFAAXtCoDz/DVzPAFVLj3
AH4PG9mRrOPpiHpA6UJQzUn1DVqBO6Qi/kMjI5E8/mGbOiBzXSt8q8F2ce511AMM/5g4vfW3U/S1
kujSqv40Ra0qRO75dAjLBszp+S48ti6zZ85rRd8lN4cBQcSWRYYRLb+UlVZpeYCdK2JlBpNNC1oZ
1PLB9OLV7mtoFy/ann8MH6ZtjGAm+Uimlc17z2P2PaP/PoDyAnU2d6PGkg8AJnY6y8Amqc4IkSf2
C+ArvbZCG9B34FO5DShxbQXaQqEzHjX9GYT91srWIqOl9zISzApKCiARQJrt1uMmdVTNEVsDvILg
BX4XGbXuEMLxBoTLQHQjswOZIOusrfXSSxE0gv8MU4coZyB+1YwwjO6X2WNxubOATREOKxzgqPwP
6hZk2v8ZpBlY+qCJIS4Pg2/Bpqn0P7nOY91n4Cgnk0W+A8xNK3O75IJ/WiR+5EdQIY1V1kkcLMY7
1uj++I/plnkDzc5BWKtX3oOyqMFRpzSV0X8ptWQ27dAD6neTm5mjAQuFwSVorYaUhstfxYffR/j9
nL/fPeiYAh8eaqV0KV9CnbCVFWxl7SJvlK1wBRuE0egn9CBiblm7NK7YykaKeJx1WZN7XSsTLkYM
2LpIbyBfCpQOdc2F2piynYqByw6SAEb8FQJXfYhOjJla6D711mCci3f4T4PUonaxCt57VEZIGybS
soN+feX15jK5xbqKIvn4u+n9MTgqHGoqhKy1D1uFxfqWjL64RGdRiAbt5pXwNZHiz8k/fZYPgdXi
pZ6gLs3+76VAAFYRFQJwBRENYA2pkzr6IQcNnBnRqeM72d/ZbrcfM+JTxQKu/BKcSkcMEFb8vrXu
O/JgVZLIkoL5EwgKOm2VK7PPJUINxGgBShsr2w/OiA0t6TkE2NC5zyLnjTO7RvhxD4whhsGqgiIQ
+HrvMF9ClYxNn+MpoPDGuK023ANjRJbsgcRzPndev8kgaDC+cl9roldLhxgoUlUDrybLogRGoqwf
/mKsC0J/MpEAfLRjaM0FbopjLLaG74oXQJI2oYhwqlt9RZN9RO0zgKE18KsAUIr5pvaZiPdVNM0c
XtGmAvpK89g4kWLpvGCVe99S4ZYJMfJqOLwQRwEJjYwoaGyRm6QfXao8tqqfwqxwAXlfaisvgmb6
l8aejclD5GY3k7myqxauOyg4gLUQwqBEX57yk8XMsYnGICBlneaB8PKgoxg3b66Lrr9DKddkTXaL
F96Ko1zczYhYgScDqxzgR5TXmGZU9bN2JPmf+QU4d+EjRibvEG3aq+y15/JBDnTuzypsZiFwRHsT
MJMKL5FOFOp2h/rvoEylgiziXjsMYNW/Jm7pRvt6kz5xRgNVLy84+Zb/R+vc5GPVOd+BFnCUfpqn
PIfQhA2rEfO9XRzQewNuxvwDlyCAjI0bFmuB1b27FKAHgrAOL2jCPkYFVtPAzWPWCw2e0Qzich5/
NwiuhAO/0WzEeYXTCLiUYuCEN4qHlExjIDGz5kC+C6+3pwmfAZiSBpgqixw4Nelyz6otk+CXs+he
rQzkEGzB6fEp4CpyO0CyQpC5J04Oh81ARUPyWHDBivv/sOeAswdOltCR4VtooXBxmv2BHdXGCJ7r
T9ni0F1xlB2UXf4oVu7G4OHmNtMKXfPCfXxrlFrySNJAiU2Mtp8TmgQVfXbrXYQbq7HBynuY3JUD
fe+6buzRZI1dyROhQNh7Lj0V0u7ZmdE5JDh3Vw0Fw3bP7c+/W7w/UrcGKSc9ZQX0SlMYVC7CtUXL
BIiPH/N1mZD74PHWDhXYjOzcxt0EO7FXAwa869EvYYN04RG7yCq8yUa1SrXy79efH9lrmcWFV8qt
fcpjBXLgiw1ZyMHykZUXD60dv2YWPNZ2hJwVCTcU7GLWi7zD3/HEH3kIp0UfPpZ4Lee6kB+7/Rbq
firYPBb8Ft8SPHcWMsvg4EZHFLTTQLoafzQv5TPjxIdLuB+M2Fnj/lgICG6tU3eGJk2SlJCVmDay
5TtqqmtAGnHopiRt8epn8sqcVXc1M0U2EuVG0C6KYADvfiQkNcqbMdk4MXwLNyK/5WYLmo1jfeUO
pZV5xVeFuH6tPHvvrMFmiziLwz2FIiUd5k0aXzFSppFgc3xRoKOUWdsWQbVozKCpJPQTvg0uhCe4
U30q9HqTr6RBlyb6xxeghngb/2hDJYzJjC9gXIDMK2ufWe0HuhqcFJTrxaf/2JyGa/222kizcG/A
LorSApDJSMJSDltSxK7OGSwwarNv0EiD1tAbdDYD71KBf9XNEmP1ZryPQ8hk/zNJuUkhmOch8TFU
1ug9zg06Uz71LZD2nMG8yqAciDf8gTmx7iqfL9mt9LYClQ3+kJZUdOjeTjIvlVMotD6yD86445+A
I4xNsMe4uI4cJJdBRHCpnWH7/D97TYz3n1XqBM9qP05xwDToSs1Dvd/Gf9H/i2YRnfv63dBCXoHM
7D9L1GnNc7lJIhHjywDLPbQvOXLYjFWg6Q4isa2zyjNK/OBv80mtZK36pcL1sAd5uYOE51llvfRQ
BPD8C2u/N+6qksnCxXAzQMoviPIY9b0Cg8InmAKy/cwa/KB3L81jMK+K6y3UvMF7iOcX+hQQRt4V
9IE/RCW6wsJNqdm+NA7/ivBhrx4loKxWVm5pZyrokUSgSrAKdC0LumaVNmdBC9bB4EG49CZA5e0u
foHa7oMoWh3UA9t3UCuthRBrdqkdE+WykAQJ7HKfiRU+52YEzWUepN4KIG0GfxDfkHRlHdIm/19G
DDQ7GEAIK51GvXFDme/UKVVwx27KHffVQBoTLoh9Arws+LNj9vN7CgZoYY3rYylIA84Ry4ruQdRZ
aJRtHlcDC5JrbKHjaIdGBTjdgT1BSumzsjWvc1clbBfqtNhGwM+hQRv61iBvvfU6TCr14lBB47R7
Vzur6q1xA95MwUk3ESjLUcsCAQ64tYXXlRlecu0/7VJry+V1zMk1sbsZHOXIPOB62xed0e5bqzXa
1zUB0IU3PAZK+EQA1QYuk8ZpCzU3KGwXtYb2OYm6dg0v3EO2T4hE32gM4AtlUMZit4XJKvrKWBdC
YcLGj2YMcMqgG5WaYzYOm6GuYLpRwN7DbvwcMLbZmk7gJXPVS7oXSj07rj4zluIGkJIBlI60Otom
KH8kFHmVSDOmuAVVJ/LIun8JvNdwr62L0BBfSvvaH6ZEKkCIB1UL/BkjLIFSQcLvIH0kf4r9dARX
+mSLtnRKbPYteA3XUVSLG+nfKO/WdRqEoiOjJG1SyHJCVEI55O7rk28U2/W1XPRJP8xRrwyun9sU
ioSYVHRHcZByM6I9ZJQM4YGoTCu7dJ/9B8p9oj+PLC5K4Gh3RJbi9pDy9QhMMR+3KOmDohrCyK6k
j+a4HTgQk+IVL7110A8BwfJ5PK3s3aV46Kdp6rVRjlqaQ9SiRVQiffJWXiALlRDp8SO687QzpN6d
ACgy38pXneHCBQ7vSyQ8kPzCy506NhwfDvzIwfS0Qcjg7zm7AdECbroTyu/SRnTTc+z8PtxvwDK1
kWETnVOQqwVug8bkadyYcH0Em+0jKQIX6FkuEfkFELlE/GmRFpLRymxUQTbyAf+xC/VhK5zW2zzI
4fztQ6h9ViWAYA0pPkQ6psZzsk1DPZMNvjVV6NUAqem+Q6+20pnH/EnwwjXmsQWPdTMN1KoXY51o
Q0GmwYYwL4gOXprR6N3Y1B64h9YKdQUpZ+P3ub/HzauAJwJcALQDiNJB5327yyO1TCChlWKrbfLd
Hvdtf4pPENJ4xB4H9ZcONn67+2LMc4zn3n+wzeGMQcQIxPSqRF1Hg5yzfDxlrVHVkHJPXLQR/I0g
DJntajd3c9U48ReVZFvBgudOD79b/y7504tNqiTfgRz6bClPnSlTEExhi/dVrocGu5E3Mo66PEFA
lxBKJ560H+xDvHk9QSUOPMQXCJCb6VZyKjsH1yKYxVdJghaAucAn/Psm2qWX7FDXgtygcHV8Yaxg
I4A7tDinV7TWga8hvoK91jonrC6dqm1gAm6Pjrffp2UpNvnmWyTybWikpw9jUpe5kGnQLgMHlLgR
QI4cEra1HnkWMAWdBJ1H7Pe7zaWMxo1N6txNqd/XsgqbHwEogXfjlT1NJ/alMl9BgwIYJDyuGW7E
LWbdXWUSXbhcboxTJ2DQhFjT8p4kNEifS2H5k5E4DASbBsiqcHoEDl91NaO0ePAIr+X/zTN12gOw
WPhlArOMO0M7TdKLTZKg4tt87qpH8QilNFPeK8jA86vV5kWH+9M25eTbCRHvJGC+hSNnz6ikI/D9
eJCB+JRNbsOe2KNmCI4IpojkeoFIq/4f6Drgd35+AnX2+7ytB9nHJ/B7gcMWa62HWR9txvg+ermd
vZSOshFAG/H7Xlued4hTQfhShkw3/eIfe3Fqgh7zDvo2bK0GfrXT+xcB3CgK8jrlNoZIAV7+IBT1
jf92xUAYCyUImCaIwVt/y+XpEEfs+J1d4czKneD6PjDr28/8udT/oALxOOkgmjfSZ3W1drl0v0ET
DE0HEGzSAFC6NS73dZ1UM4wLhFtI01G2PWbv0AswpDNu9xq8Rr1RvNZQ7yai6d7K1C9dcD/NU1t+
qKIok0cydlCQfI4vyT5G13BpBFBJgHBR8k5E6rPj1+9mF52qAkEIwgtCwIxUTkKJhAEE/iiE1OBY
P/fIVCrHHLSipZe4A2h+BJTIpQQeDl3UaKqJLXCEhE/iKknJvaMBswGYZKGaIIBAk67hdk3BA1mJ
UioPj/Zis5cRwlUFdpxsagkg3sNLYHQfoEH7ffzfF9ntRXdrl/KuXBMl6iRjdRX9Ud2ku/nUWPOx
t8/gksLPOshidPixAhJ8/VGyEHNcG4cB1FGyaqt142fOANIed2CxK3BOh+sq6Qb5gt++kNqXalHU
XSmQLzyGTvgIPj7I9angu8IXbEtAAsGFsFF1/gFiJiGI6fq1W++7CkV/AVI6CPQhZEJI+m5PhphM
XTnwAD4qx6P8CuC9U5ug2NBroKGMdltKOkrsXmF8IgjV/0JHjrUTk7FT+Kc1+ODCfhVRuPv3LdR+
TYMAoEgO34L6M9L6gHD8edMgTeB/wU3CNyH6xb+yXhPiTclj1hMUC7Dum0+g270Lua/iVMInoDCc
oROIhyi77H3UZvYh6cLXBEqU8uozpHMIdXjwoQDWMrwKD5/ow7YLLzUGMzHXGo6/D8gvi6RRG1mc
cbASFl/F76MHdDa/gZws2fjmZ65HDn8sUMS8DqhXTzaevGvHaCFIuZ0TapNmYVNoPVkW1fnosAfd
8IIa8nwGcup1RmdpfEbKRtkpR/+gkEVaY2W+d95ABggg2kO9XkFqg9qiM6clXTWEoApjdmI7mcKU
vKAf6Clm0jfOx8SnaE9pV8sB9wlWmP1/pF3Hktw6kPwiRpCgAXmlaTPej0YXhmZGoreg//pNavc9
sSFsI2Je6KCJ6EOygEIBKFRl4ma2UmqsoYs7JptZrza1hcrZuj2Euptp+wGStyD1Ip61oOAE0RSV
P+dD1t8bBTDXJ3oVj7UIldwThNHPSknWymBHfzCJ3xYzorRkNxJirOwZSOPin8pN51Q0i1PVsCu3
osuG7MlQH+r653lDBPVRsGSDwm15aWe3eTcCJVmJVWf0IVTZQxNOt8ywPS1sByTmW99Y5SFb8wl9
ebKih79TCacfsA7DpoomrJFirgp4bZfN3yw09ExL8qHo9UHtG7ftKsnMifa4rb2ck5qFNoxDCHvL
eN8NL8n02iUvgzSv+Hfqa7VqlZ5y0L+Id0HOqiIutKrPcE/qs89FtT8LMgegbHZ1Fl0NxseAG2XS
o0ap15MLg6DYuwBpetkw6BFYcQreu8/a1q4TdMcZXSlRJJV8nM3l5UpqdUkUYsjHxW2Sy8XegxbN
MfF2rUIBW1bsKPZjVKsiIlCIT3J+TJyOhdE6FKU9u3WJXlKlOhplKSllEEYfnFr/geEceTK0EaVS
gEmH166+7Rccno2dndvejFbGxaMpC86vHZlhnOfOnRY28QBEtVi8zobOlT1rXtVNjcRnZUCcz0ax
VRsaW0eQPmfmDQra3TqVlXcJxw+vRrjWaWs2kfNYg2Z1ojFUyYdg1GbZ65jeRHPqs/DHkuxNvGAz
S0YiLVyL6OKxIVsAXiuelCiv+94K1zr5xNzZjb0fGVTmr+de231homw826ANDLzGlJuorJvJUmXA
MdnsLcYxXrSgV7LgPIowkG1QuFkqbKOlKfo4QIleX5VszndRp7zRDvV4hPT3VZTK8lMyRG4XqvSQ
DFNdouSgD3dV/9aYqIFXceDpowuSZsfz9gmjxsY+7tSHnunU6hugDc1R0Z7T9sIc4/ulHf0KKq+6
nezP48ms4xyyLJYhTVrg5WzaFVS/qy3mGnYeJF16M1Ukl6wysTf+6yV8VLQ7klOawEsGDRWc01PL
fjX0c1Iezpsl3nH/jCNPXIIayiStS+B0DvnOMpCmtGmpXEIN/IoUBZo2pskKSrCvempdoKSCDL+U
rpaRGsisJacbFEsQq7TV2lbZEduvUT3b55ARoLJ8hnAa0SyHdYfKYHA0nQI5xCqIM2Ma4/q6aHZT
dq/VyNu2r3F4OD+yQgfdIHE7wKhQp1wmIDnkpVMxjrsSWYSydfvMdkFT8RV/WXtKV44TtHNyUcVQ
xrxLhnUeGyAlml9A2LBbyLWVj5KXZ+FkbaC40JK2Wa3WIAXwULvwaJPxLTVnrxytY2s6EquEe80G
iospLFVKCIVhEI0I7ziOhab5/t2wpWpkfz9D4oC0weGiSWpAXvd381AJiqjFL3FTIXHtl/CNJn/q
IJfT3S22Z3b+eSeRDSUXVTIaT33VYigb3XA74lRu3oIKF3otY2nKQoqgjni1Es3Ha5v1+uep8zdF
VUOYE2hmOv3M8WakkujWnqJjVyTfwrJALznrf6XQS8oc9FDZ0BFJmZ82oQ9R3lcDqZjz1q94/AV1
8z08Ocyg0LIee7RslUghaairtg1QccVWYFY7xfJzJwB71RdGHISDJugAUeZr6JxHKVVu6lPZAlNF
jzOEswOjmv2lBpU2MSSJekH9i6FuwTi3ygelQu0SOlyK5lIfLlXLM5KrsfAr+gx6mhwP/InsFCNI
2J5icpOMe1oHifu1QUy7KJPbosNA1n6XPma6a/W+UV1H6iFLA7xdhd31bB+08SLuHmgStNZlEsny
AKIVvBkC/olGUWY91nN8DjOj72PGPi2S7esplLwGrtGUdyWkgMDnAY1GMLRw4U+ro0pPKsCktN9P
Vvmm2cv9eW8VbR1bCC7sOZGOBDzqhT0jZS4zLhk2/0W507KXUP3x36A4J7WczqadhoXRMs2Ni3um
NLuaXppK6bFKMnLiCfozcpyPdiwOixwC3x4CkaeCg0BBhaYhuQ6JQVaJHogvo6WAMyibHDthClZd
xtAtmcZeEYWXtV5Kpki051qgCPoHhrOlTfIqbJb1PbC8ntonS2HfWHlT5d3OguByDHIfyf4kPD5t
EbnVtuhGqaYdEPty8uLq4PyEcfrNXLsXieIts9cP5e4LzoGODFRg/m9z9mkU73AO7fq191GNUOCG
nl2FjkHe3TjaU6fLyPCF62oDtv6+yYfUeVRGSGziUlTrwTQm8EbFA/+/F9a7IdJcbQgM7aVy7psW
KZKXHhz2svuSeIw338Ct7ahc8slpYbBluU74fTIe4gwbcmAo2MHqIBxb1zZuGX07P85SXG7B15TG
dGTAbZfMhZKgOtxXoJAjuxoqX0peuLWFh17D13AyOA8tXC4bi7nlUhaDkpYzkOs+yFVoAFjTfpDd
aMRTu+om4eAEXfL1TLSZWmVc1EqJ1ifFRfVZBzUfveu/nTdEUCyI3QhyEf+AcAf70Wk76kyoGtCc
W8gEd+TVcfatclUYN0MCaZtXh+xZd2NXH52MlkMYDDbQ3FFfaTJDGZDu8XSUa/Sm6i7JkxKjjK1V
PQtSgAo1JdFAdJ5B6gB14CiPpH+VSJh1marRspZI1E/zcN05Lk12YY2CDB3CxN3BrgLJ8IqyzRtE
fncdbJKzuQTiQPcdCazqbs4WNxyg9xd3ro7bBqtdNZfVgQv9Ewy/KG5fW3f5y4auOXiPNwHrqC9l
0gaJisqXaDhIrBN66AaGW4BT52SjVeHt2VY+ut5t6BVCuGuHjaeAfxv83i19BNWdmgYk/h41k2tW
VLI7rhB/nSs2n8CtxEmP8zyN1+fvpvDV2NxlxsNsTHdtL9m6xEPqQKPVALH7XwmvtLUhoTbhTa9S
rth0n4XXZXQ8P57i4fwXgqeljvqyqfoeEE2JN3Na+2P+ldwg1Ez+sYJvky+0EHLBqxUmOhTbrPKj
+TKWMloIvR4KB2CZATm6bXArW420PFFsoORZ/Ia/91prH1paB2m4XJemvh+t+xIiOrhLVJINURhU
NtDcfghR2WJJBtyEcu2lnmLXyQd3TPpjH77p43fWLJI1IAwpG7zVbTZBuok1Mx2HdUCdZa8v056M
alBXxC2c4TZqrP36LpHkmn/eVWRmciuvmIZJV1dY4igvSvg+5E3sdvq8q/Tv2lAEI6klSQXh5RSy
MKClxRsTXpW5Se1jo3C6BSObEOgCk+lZW+rrRKv3to1SLu050dAlPzo/sxlvlSEklV1HeUU/rmsz
iFNb4+78CAgXCwQWVBQfQCCHb6AypmTuU9NGB3kz7XPSP0yx7EltjR1/xZZ/IUBQezq3Q40r/hID
AuUlo3mD62Ca7W1jp09fCWIbIH6n701aOBNqcEMr9JIQIkZd7NbZcihjWdpZGMY2UNx+T+y8StR1
FofuMFj39vjaabJtVnyt3oBwrlJa3aLOHeyhRYT8qO6OKDzK0A0Qdl5aBh0NyJpQYLLXOikwt/rL
EKT+sba2JKuQAAwjd0GTu3EYUP7UTu5sHfTmpqFf2Rk21nIhwB6qzE4VgJbEp4rhhtGeskFydBHO
22+1R+REUSXPgehlXkz2Om9lZh+mBKwMsxVQTffOryqhy29guLjSEGu2UwswUIZw+/q9rcC6tzI0
pLswnCRgwr17A8bt3dB6p1U7A6yZS3fOb2oQwM3RD1YtkmgpA1qj6SZIW5HW4tYJoKS8S8c9SPVc
ioe+RPJQKpujda/YwJg14n+WwhFUNP0UUfEYq/OuaNjj+TkSw4CxE+zgeB/lK1pBnxwXaIoGu6UO
1QJ9xsvA40S0LzncHxQuUJRZ3UZ4lgADYGceNCd+mptkn5aOJPEg3MjAbPiPMVyo6BOaR73tIMYi
k7LEeyMsAzM5dLigN5G/yPIBsrHjAoTdhqPRV4CLqpuYgIlvgOKurLJFZhO3VpH+ih1rwtAVyPX6
LSo/UIm3FD+S3AbXoJohPdUUox7o+dI/nfcN8Z0YWxWa+qBHCEaRUx80eiXuxjEE2UcXmBDF64Mu
RolTdVNXF07nQ326Ry1BNMlsXgfur73yD+7vaqON75fR0sxDBpsXDc3MqFQIJ9kBRHiq3EBwu+Q8
KF2ea4CAnrGvwIqaHiwEWpJ62ZR5M6p9oaweyQSsZJZxC4GW0HLKB7iMqdDjVPcvS5vvz8+a0Cs3
lnGLwLSSnqkMk+ZU121RorjmicI7z4MIT6obEM71wWZhK/MMO5DUdw3lyBAFW6K7DBNmTVBBv1iU
w3lI2dBxCyEf1aLsCSDLMEROPb+A7Mv38xDC0L6xituwLD3EK6yNmNugyrdsr8uw2vfWdQLZjq8A
6WAZJ7qpo7nydGGlVjyGhq6A44WOd1qRRh4p0ds4QSbCNl7PYwl3YdDI/IPFTVXbsLyzHPhDYV4i
azBpra93vo6uDtDpnIcSe8UfKG6KWI4qmLIGlKb3V3o0e6nxMBXgX1D76H1o8yOa2YOxDolkOMUu
/weXmzdDzSALm2E4CWJ8D34+K3qOplHywCOMxJuB5E4YOhqQQn21zjb8Ln+ojQRFa9B0NHd16wRR
vDs/mGJn/GPU+jmbILj0Q+9oBYzKo2DAA9lQ73X23bBklaMyHC7Ia/k42I0KswgKbab16tckeJTL
HvsqlUXdNar+Hdj/sQkEoKc2lbZShIkNLCd+TsYjuDj1DJSFvbeMEM7LHhfn16Q+VUYniR0Cvghk
Jv+dO3TbngJPipVbSwHghIF6M/3FQifa2ZPqdjiQNJmyL+rHYZhdZ4AoS4J+tiHckQGCijokFQb6
MBnN3Vyoshfv8y4FMt3Tzyo7arAhxxx36XM3XJr2fVfFF2n+Ylnfs9aSLBPx8gRtmAadOYjPclFH
1+YaWr7Y89pcBW+iN1ToXtcZBKKOU/ljRu2VE0sigtC5KBrYqIYEDq4apwZOWUhI0iJoI3Hp0jhg
3RvTfzaW5M4rzjxvcNbv2CwWpZ/TlIUwjTbHujwWCRirPvL2UAz3s7bXCPbaz7Z/bvL72Qj98wtV
OIkbbC4uGHZDOmvd0/XmkFsoRYfKDt70e3vXR77aj/9xSLm4AI0nLdU6wEXFzya5MWqvgRS0KTFK
uNtujOKiAnNSK691oAzZcjTN/lPrieS0ft438JB7Ome5mjp1mQAiadDBhrimIMer3OXN7vz8CHcH
UBeAslqFpAfhfNB2BtKlRYSnj6m6Vgz92irUF6ulD+dhxKflDQ7ng11cZ32oI8bo4yseBzU9SCG2
pYGHMArU1legrhS6ca9KVrXY9ze4nP+RWWGsX4DbokitHZqLcNFdXB79sIQQYQaSWOcHK+OPOgUT
U4OuiZ5dUYpy6/P2C6dz8xmcX+rhUupjt8ayvL+ojfqSoUyumNDHoywSKOGRZgPFOWfhmPWI2xek
CopPE47Tprjc1Ts2voKt8fCfzOIJ1zOWhaW+3imjdhfFiQcsZ/ZUQ3L0FAYRSGRZUCxG95/NTaJh
TFZKRzhpM+8N9hO1T3VV+Inqm91zqzLJ6hbuBBs0bq6cnmYdnTBX6vidtM/WcEmclzGMUeV7Wda7
uesla1AGyM1YxkLFqKrVvDJ1I0hDKddaS9y2uin0wLQCXZYOEsavPxbyTTpmHKPWmKBLAi8K7oxM
w5J2T+c9Q1x8s8HgDhUhQwFVOcEoNVfvnWREz2BeDW5VEDA/5NNNM6a3asc+Wn1EDbixPLNwOSrr
i1ab3CatFnttm6dBleuhVw547IJId+GmTqhItgxxBPzXufjeoBCErWbc4ENTdblQ8IiR18ZN1EBR
6fyIyHC4AwZIXdI6pXAr5BQPelgFDWUu9CAkMOK1QtcsKV5fwZ7IbRyWUaFsDeZQ63mwFpcVft+B
8gJMa9O9aklFzIWnVhAAgPIBRACgjDzFi0Y6hZkBX8ozL6ezW/VXBd54p/hpAo9ceXBQg6ygW6SU
dd4JnXgDvP6+OdVEiaPk1dppNtNmr0zjfpR1wAiD9gaB2xvzuDCxsWMoJ3DVlcuutkI/o4fKkFHO
CEP27x5TDKCNS++pKTRNnaka4Rpl/GA2QYKCChVnJCNIBtlGJPTCDRQ3auFEBrUsV6jmHp0ZrsVU
t4hSSUSToXAjV0QxKALWO6eSXDl4+E9QzVnKer2EYRPFyyAqBQn8X3W+8YhaMHTtoKBCQ+o8uZpT
rwJrs85unTxIM9Ck6pJ9SMBKZICJFO1sq8IJyHa5xVXnQ1ZkFJBd6WbX5sN8Zz2xG3IX7sB3+w3k
OThiHKNfOGKcjx2iRb3B5fdZ0mZlqv1OiSxHG3zRKIxN70h02Wv+nN6fxxI2S27BuMgNHq9swLFs
beF0XCjYR1ADAnmha90VF8W+vnQWFzq9+XOzi/wM8sUheFXOf4JoPWy/gJyuBzxp6ollwH2Waden
l/OMHMmT3fqW9uM8kPAZa4vErTzwNJZkjIBE0kuE5H7ufV29NE1UjuiH1to1YHFpZMmLvwVasS9u
UblFaNtDRAYFI8zc6nrBofNRTd0pcpGKj1+75/Dhslsb2hP/RxhEsrdWXeZM3OIkS5aoA0iuIJYY
78In6y59ZT4NEjBUzvsIE3qf+rZveO3RfGh85Ts6ho97kIPCu2uPHbCJgzAcdKoH/a3dqffKZSI7
tYtCO0UDJ5h9II5u8Iy7uTUvWVqgF5BON2EyebN02xIFKAqRrbX9wdQgvHTqYW1ZdLk6Y/MoQ9ec
UcNW7ENpI4Lw8rFF4ea5RSM0Wo+Bgj5XFRzrNL+G1KsRf+o9HvZzZedoQaM+L+p+dHbmrAYS717X
CZ9R2uJzM52HSqcWFPi5jhJQFu1V1H+ZeVUfSKqiEju7iIdub9SZV+OWqaTjEYVGX3ne2n7Eustu
9mkDL50oj8RHaNX9qIDHGUWKRSl7eBReMLcw/B2hKxS9yODVuJK39o6xq2V8sRQL3c3fWPqsVgez
OTbLw/khFh0RtqjcXUGpJ1SVr02yRqNcZAu9HPNfipa/sln5PI8k81hu62kHtSpLG/bR+c7Unufh
sQt//ScI/lqQ9nlf0gjGkGzxSEK8UF92S17652FkU8XTNS62E5v9uA6asVNwI8dxp7ePLbkdzGDU
PlPtstJ81SqO53ElI8gf9KN4GjQ1BmxkfmvxbjZo9yZ5PY8hjq3/xhX+NGzaKauLGrOUjChZHRqk
O5Rvtj1etiZ5T+1HZieH84jiWPkHkYsxs5O1uRECsW2uQxUHbfCEyE5aQgzUNoKOEQzofxUklcxm
aOJdHaOPbypnRHrEMar+47wlwrHTfosJoczL5MdORQXQmK9MGqSx/FlxZ/U6zGefKLrfWLcRXuv+
Gx43ckW0zFm6dthnzUNr3IbZLpuvUvutCO8nq5Wc4ITOtzGOC8VUTdJMXckQ5mFB+f2xzZgbZ5KS
PGE02oBwoTaLhhFP3gAJxyZA07enJg7u3/YtCj0kbiebLC7cWlGZkkwFVIUifwclK0G3vM/To04u
lU7ytiQcO7LSvFEwrPyVmqcdm+s8xHEJevbmPF5oIA9pZPTk4mPvBoVzh9IgtYIqSpTYXse37WE5
4PXqWFzXYOlIXTzcQqLM14+lp1wXO7VwoTIaEMn8CXSAcDDcfAPnJV1vKEabYQkMH7c6zt0vqOn7
/PZETHDaNP7gmXsKZfr5FWr0nn6xmCD8MyTfIKw+3H4D50TIjU4FizAOPeis/GL0zIfpku1BJ/je
fMT3epDVYL5qtOD8ahQfije2cx6Vl2S2WANcMGbaClS8p8vuQD7DT1Cm4G1J3RG3eccr6S04zXUa
fIFE+HTsV4/fnFNCw8gyJwG++XjtFDiIh1cjyqlTIM+u/dBfhg/kJlzc6P284cJFu7Gb29hTi9Wm
tSonpmBLQ5YGyiZKwGSPQBKU3xehjXU0Q9cDSrixMbXvaXhp5l6WDu7SSG7I68f+deL8Y8zvrX8D
Q0wWghRvHcSo8PKY/tRxk3G02FX1X0us4nKlIm8rq5gVBqMN6noO3qBCxLCNhxmoff2phIafZ4cQ
cqOz/WQhb5iw3fkZE/IsbZbI73P/Bi+qC0fp1/zp7DUepbgd02/4D22y9MZkkE18U987T31Qrsp9
92ykXn6vXM37818hiYq/6Rg3H9GBJQ8RC37TaFgro7arDA9KTF/ZtzZDy0WkCrzXQ7z6TdOWbmg1
ntr/7HvjK1vxBoWLOXlbrmUKQFHTD6YFrPeb+MPMgjlr3FSqPy5KWW6nj4s0pjK1BV2jrDIwd6bo
Zb5TqZ8Mvd8zP0bizax3tHtBB6gkxsmmjAsxpG9USEPAzK7fI+Ew5T9RSi2ZMNla4MIJKtMrqOAC
wyHuuHwbi2Ox7G3U+kF/crdYkkyNZL3zxWjm3Cb9sE5cYQdKHyQQfiqxBNPjQgZvdi4nReL1sm36
9+8bt69t+HzSYvLyI8q3yQUUbuur7tIJcje5ZrvUZbr3MO+e8/1wMbomVJvPLzvhWfiPq/6ODRt8
NB+EeMuExUrWBRGlSAVKwsvqfn/HUJM44O4H7yDPyzP0iqkbBEcru3rp4yN1LrvmJc4DqktMkQFx
Jx5zUpqqWCmXavCeTZ/GdIPOzXz0+y+V0YCP4V+TuChiDWMRT2gW9tTqA73mOJnmeGutZA284rmx
KV4IQUuMvrPTfWBOdVXLrZVqCCWuhZ2hGOl4fvbFq+sPAreCZzUmi23B+xYtdeekwe5SeSE1roZK
cfPI9NlIJVuqKQ5XfzC5FW2vz3XNSl6XlM1rRiiueHkJmU8nLw6U1QY22KggJqhWs/kt6Y0CrcXo
srdyqoBjPFH0d9Iv7KOf0E/VGvZ0pY5T/d3o4vwBzZUGuKzAPuSiEiA5FAtD5WqNTrKm7+xfKCsM
X/pZnd8hXQm1rWYy/EiPk9Bvp4YcY1LnH3btZNd0iIZrOs/REf1vIMLsumvWJeYqcGNMfuPoycdg
z1CWyhzzsFBm/IzVJoXeRlYgIaSYQapPj2pNi33WmI/6pDgHoyLgcFSSu8pJFMksijMQ8JL/cxSe
UmYOF4p6AAwpSC4UVPhPi1ukvWfq3xrIISpXS/WMBzNnkJFmizeAP7hcar2cY42gcmxNOy7gQVHc
MLe87Gt79h8U7jik0LwErRKWQQNqM7P3wmEXhz/PLwTxEOpgbFMhkbCy5pyutahxjKycAdKnj9Gy
V8fnxdxnOOmhKaNIdgp7b9cytq/sbhtU7qBgrOrN7QTUkP1ImpdES0GBd6kMRz17zExZ3kM4XRs0
Lp7kNDHBcw00RXlL9A8DLVYLDf7jQPIhZarSKHQAktb3YX9LnJtJrdy+uphjnyEdX1beiIeWWvbu
LYz+urPyGIICBNRipxNYx06eLx1osWgb7pdp8ookvunH6Kal8w/Kiq/sahs4buZAy0jbnoC/JtLe
jMadlcSlumtkV5N0REXl62g5/tcybtqsdnRsRYFlTkqOlpK6sX2onTcFB3GNXmYx+oCNAAvv/ESK
jkLIWq2ip6CIVn8LwW0OBg1IA5Vy5bmbp8JtWb6by8wbqx5cQOU+jtLDXDA0l6uv52FF02ivOtyo
IgSRE1+3WELDCPJ2kIwPGXZVej+YaebaNcMtz7lW8TJ6Hk60JLZw3JkhjKmpqBPgMvV+zFnA7Oe0
k4VJ0S67BeFck7a2s1QDQKLqJyQskswfctAqgFGhuiShJTkGaWs85A9c6O/Bi66lrWoCHFySL2M9
OeAYsbLYzcMfo+2iaNnXQ9APPfUovGNQFEOjsDN3bqi9f2FAQai9ooMbgM965opRp3aFBnJKPhFn
vWR57WS3cuF4bjC4SWsKU2+zlScjiwn6Y/ZjhP65FEf1N9J/GjIKKaGL2KCURCGDYaGu9TSw2HpW
ReaIlV7qyNzEoBV6n8xKcvEQHfWQjf4HhN/BsxGUu8pKHdhU7CUuzV2JMvOvzMwfCG6ztupFKXsF
drA6CWKkpJq586zh8zyKcP06KtGgIgciRN75HL1zkiTF3AzaS5d5xErhAniABXE0HXKJqwsdYQPG
BWEkYxZSZQBzhsfQutNsdL6b7+hU9U16jLsvdOkhCjsoLYdMCERxTh0h7MuahtoqFkDqfURbN53M
oMwkC2j9Zn71blHW1b2Ju6BGNSuTYQFVzk2IegSL7jNyl+YSGFF438LopzD9OC2zsTJaREt5yDtj
zwbUVur2rs6I24O3uZxuVU3GiiZaS1tUbuU6WRg5Y7+ikjen/0W6C+I8nXdA2fjx0Q/KLoxogOi7
CTkzB487tU3ephK8TtrDeSyhOWtPrWGvnAUqtzOXNC+6wQCHxAhPUDX7YjTMtxZcuudhhCbhfeN3
+AG3IQdTd1U6az1gTNzXUL3l3PW18UuPqj1KbvfnsQTrF9ylZPVxnAWhDX3qF22aGA3qiNG0Zh9u
CVSWxuFGT2SEdes8c05+gsIt3HI2KvAfMPS7tId66dxWtkUI3BsAkDxTQRJOoKpzasZszcmchQAw
M+YXaF5cNAPUpU9LCy3GUPmIWeEyO5S87AjiEXhtiYNqMJA4qTwZlhPGlh61HXrKKCK4GrqTZdzT
OnbT8qq7qk1ZbZPAMU7w1u/ZxIo5Qi0IiiJQlzbsQDWQsuqQF8eFZRK7fidf/5qvjWHcHljGlpWz
GEAaWi6Mo0m8ztpnLMicFzruSFOioecwpXtz6d2ut3EglZWBC5ba1lSe4gSHNHOsCb5gnq9zVFAR
+5CVh/O+LyqfOgHhInyxNhQv6/xlyhyEE2pbUsdNJnbFHGQhaIqCqtiNtfGxwvFLssj/H3A09oJG
jZioeD+dTFRbLPNIerQU4DJtosdSsXd58loaj0yp3JAeoR/lQnLyvM3ChYIqzX9Qudii1DkZVTqg
mabfaZFfEg8H1Z3a7KPKrQu8Ict49MUT+QeQ81m01ZWFssDMll2jmcWZvGaSHKaEQ4lCK5BhWtCy
/avgajZoWEf1CHdVk+5mcuLJV5sZgvaaDgU1B22s4Nrv0QGF5zDTWCxwfVUyQgSRndoqO2+CCNPC
ceh0Ogurm5VsXNBLgKN2GBH0K97E1Y/zsyeK1lsQzmeUHDVhyzCv5a+RN2XfcrJXIdJFvbGV7Aui
rjptC8U5SqeCqC3MYY81BSjqn+r7xHyN68ep2ztoCh/rIM+u4/xdV/dLfxhzD1WjSeITGXmbKOZt
v4Pzny6xVRsaiIh5oAip9ZdSnX3kHFBKP0mWhnAGoaSx6j+jSJa/ymR4K0IlPYHFugly991MFK+u
dudnUFSDi1KUPyjckSh26jg3cqCkZuFrzJ/md1u9GNTLuNmH5uVAIb9ErpLsWqPe1L+Z2a9weWey
Gs511PgAv/0KzlvnWlXHrkeTsJ4EFAWEY+X1jel2MQWFMvKWnSS7IBxbaPqCagAKL+ipOV0dlk3D
XKHAWxan9nNm4lGHkh9mZ8qyh7rorAF9WXPVl12VbTmoPG3irI4xwCbEI5tg8k0Xz2ReBhnozMXL
DhTFR+jX96mb/2oP8y65Sl9/Qk/9ltwkvrbHZvaaQ+lePcgIXcVj8O+H8VXQyOs0/TTiwxr7MQtj
V1+OmS65s4gCBBpAoZqs0vU2xs3roo9znpc6GsLbl0ZFjEjBkHFhLoFGZA0honHeQnGxKJkhX7no
MKdjgYrHigwUAefXigyBC0FF0+VjtgChgg4K0xo3kz0hCXeOrRFcdEmnqUiMARBJegQLRmwEY/Ej
Vg8phKaVi5BdaTIKJ5EXQJPgt9CzZSNrc7oSIDFfzKm2eoGxU+2gQYeBDOL3syW/ugnYB1ZRAhyJ
+a7I0Ihxc0jhBRBvvWA7tnccn30k+9fZ73dQ//VDLwTvhltQFwXRgaz+XRSyt/CcZyhVYebzamIC
elEVcRonY2pcJItk3xfi4KwPqQfN1uHvp0NpWyMquBKYOU+3ieUb6btV3Zrk8bwXCidsg8IFbJUo
48rfioANJjxLOVgRyshlPXSiWmscycAXQaE4ZEIo79SWkeQ9HSrkDB27uFHUfYvmSvsljF76xdXN
6jJz7grgG/YO3SGObKWJ4AnkZGzk8XCFAhvtKXw+W1GsVTOKF1eFntGf6D2NX83pg5RPSuPGi4+S
HhuLQr8lMjIuwTJf00c2StmRy9dMbkUwivsnFDlRAqoqn3bd+BEzZaxYIoyVKB1qeLjr4sJ2al+f
DaybHQv5tnqoXW02dxDNuT/vKII9lZA1o4ejAzKhDmeHOmpW1g4QazZjGxSlwQLCitb+1ScBgzB1
Yu/Owwm8/wSOC11WDM6CZNWGVkZwbin2ta5M6N/Bmd6cDuehfm9NXECBaCUOl5YOfWSkPk6HLwad
exs6qL4fLyp0XYweWFpcE1Jffn9R7YcU7TVV8I4iP9d8GDwI9kJSMPI/Cj+70j3Vpei0OP9ForHe
fBC/lypOboyLgQ9aepR6/5xp7CNkx6B2GaLrup2/cCHGABioAUBPKbTAuOU5RCba5krgaavsN5R6
DR9Wf7Bv8cHJ3LexcCvqZrN33srfupR/j/sfWC72kHZAehIcL95LEYDQIgL57B6SSm54NO6Sq+Xg
7IbL3J1cJ3C+4+mycH84xx/sAD473Y127P0GDGndbvbC4PyHiU6xGA8KvglcXXVohZ86RNQlIMsO
8WHhs7KrryK/+wB9pe2HV1GggXBpbSXziuMXKJZOYMkpbBjlirasLMARg3ilPrj263nDRCWsJwjc
ROvqaA4NBcL0Mfj6AT2MN9VN+o09J174aCIH7EaPxrcax0nUIPgXcZC5v/7jJ3CTXtSZGeUR1KEh
0uqClutduzL86vmuuP54q6/N/fgaephpxbdd058vZZTVohKlkyHgzpAOiSK882AIlMP1dFv8sj00
n1gH+/jxrdqj0yssXeW78Wg/Ont6P7uf580XXTxP4Ne4t0lyTS2Kh4wE5pu3t7Zn7Yd3zZ9QTxvd
Q2Sxhhqz7oGiUcZeI9jlIfGFhiqUgmA34iOcA5Wqulgy8EuHAat3JkmQHc+9yfLxSKN210p0gZIK
NfVsVEZ+T+Jgkj0ECPdgnRp4RyPQmsBD7Knhc01ri0L8xVs6XK71zs1Uw0VQRnPOXtePlXNrMzcC
MXtR3iz2TS27/4o2FJTRGrDf1NG/xq1pZfof0r5rR26e2faJBEhUom4VOsx0T/YE3wj22KZyzk+/
l4xz/tFwuJv4vWHgu/gG6FKRxWKxwlpgszJ6yB/Na5r4LDkWDkM++PnyBsvEcGd4tDCJ3arY3xDT
tUtdnjAG/q400YPWybgkROymRKcGtQCLY6P1nlMpAna2Zq62BMxyr/OjfXhPg+w4PdEnba8fhuvp
QTkXfx7NX4g6drhKdi24nyevfZGdKrHH3HwKp3aTtICAULC6KTiA/QFvYDxNk13u1Zid9CaMcLrD
Xt0tV/bx8nqL3jhrzKOhewzIQEhefLaracbYkGYkWIQONGX2tFeI43UgUR2nHMMc8XyLBOsPDK0G
pJUB2ojiLqTGDdgVXuJfShmAP9LresaxIgzjPb+H8OGycqJja4EQEXBTlorHFB9zzaYDYA2sKonm
eXJZVdpsN2ksA2NZzurgsrT11/jreCuNC7kSVrdzPUFa1nXHAvO1XasHMx28NAYQRfR2WZpw7aAa
WgFVwIbw1abWBnVXP5YdXE7so1XpNKmZ5AUlSvSDFxo4seiA+ptB/WwbLClnMIRWnVeWswvWKXcB
1anT0CANy+uhKK7CEbQURnywG8Nd2t4rNXDcNrpHTPPqsrpE5BjQ+Ai4fbggoAxyVy8ZcqYPfdMB
QIQG1dR5hhNe53O2n8LpoGVkVxTZzh4ftdLyclXfZ/18BDi4W1MwAZjJCTR9XgQOyB6wTH34PSl+
pChqmX0FKNzsPMd0BJJDhgKrLQnThCcMkBWIj3XTwA3CnbDUIJHCVHy5Vr/a40lzXNK9VaC/jO7M
yp2Ka0uVkmqv/oK3xa3MdTU316QVmo2qtpDJ2tSNUZ0udMVjY5Dryk4tbyfnrGWZ6/ToqNn1/5A+
JFvh3LGLspBMyQzh/ah869rkyqJPrdYFCWYhp7B2jfnnZeMQRgVbifzRK6jZTt2qLpi8KHJBUfGW
InFpGb7FLHesfR28JcD01AGa1XZupu5B21Jkv8f52nZ+S75mNcVLi8+9h1A/yZg64WvA/uk706lD
l01q+mQKljAN7PCuLl5VJQdC00ud/Vboo0S+oEWM2EjyWXDoBoq23FExU62pI9Jj/clTg2jIiJ7x
SifkaIId2945KfpjZDVc0ZNrK5MLS41Y06rJGDqvzR6jYUfjq1kBjYu+A1ekWzKJZxK4WofaeEqj
QKehusYdKdNWo8JW0Y6Wt5nbKc5j3VDweYILNf4+VLKC57pf3H5+ksYdpibUGovFa8tdwWA05xwI
66Htl9ZDOrZu2p4NXXIriyUixw3ysrULldMPrVpGkbaILe04A4MXUnLGS4I5+z7XH8f+D+YFgc4m
618QuXsHTzY849HXgjY/zm4SIxk6y0RPEKgoW/OGAG2dkMI1mkAdjyQLlCXzDAV9mz/MvgTtw7HW
D5dNV3CpffoCzoqiedQV5mCldbt8LdqqOjodaSRXidB4Nmpyi2vEo8LKtYUrHtiRsdizzPvGij1U
knad8Q9NvVAJZT/MFuPiMnhnkHR2Pi3YSidWA5ssHo1ftDh+6kq6mxNYrVZJjGf9/i/m+iHR5ND1
ELZpydCv3WPoLaxIdghb5qVSDhDxXqF/B0PNeBr99cmbK0axDDqWCRoLFTzJ3EpZvqsyfjSBU8Ha
fYjg3HpI9Gokax+cmhQHJEYBMLxb2w4K5k8AZCPK62XzE1qGQ8Dq4wBbCq7z862pTzEayFZ2OaVw
B0XfteFtE+9p5unF7F8WJT5sG1mcqQ+FA+KnEbLspVTv5q46O7F13y/OvhrQqakT5ZEYMUC0kFF2
pzab70CLrge1GV31WZ7cdjTPv0m+adXvi+Vsvok7Gc5QjYMT45vCPHkG8+f3XK1usix9D8fnHAXA
FPjLoxLuzTRxFwN4biF7JxYoqC9/hyDUc+jmMzh/W5Zmn9C1ZRWkboNjXmkgkwunZ1vGly6WY6I1
B2w8NuVnkZa2KFGngpyYeVTd2yw9lhi2knaHi8ITKPQhiNtrwxymWO+xrgN9V6N+b80dUqKh/Y1F
xUHP3iwH9IyAUNHnzs/bl5YMd73pvIBnytWK9CaZMVfqyBAjhIdr81HcZpco4E9qhI9STZfYJwNx
Ykv3uf0cttYOTa6STRV6pY04blMVRemVhmCx+xm5786fBr9EP82/WA52c+UDA+0nF3mOKig/pwTt
fnXlgfloB6Bw10TzVapJ7hDx4n0I4jxTmVjhMCfgy0uLX4a53NnxPVBfzcLv53c9HCUeXWyoH9K4
O6QZozZGqykOhK7j5eqqTrtXtObGUSVeaf2hrw7gP4L4q6PMgbtn5mihjeK3FlnzTPXzLgfQ9Usd
+TZNr4FEd3nHRBP5uBoRr1KEHiAZ47YsDdG5+LcRecmnwwRyLw3tDAWAmDOjvEmBDqlY1Y6av/r+
j1n8JpiZxUsQhK6Ob/W55GNENrr9Fm5XF5PUaZHjvmnHpHAb9A/4Y61HvhFH6eGy3qIt3YritrQy
y4wmBkSlIztmgwaMt/4IIneggskQ+yVa8WOsc19NZFoJ701NOZc1Mv46OVi2pL4lvNA2GvGzq7Ca
rLRDiAmVbN/HxotSouPb7AKFAe+rI16qoZNttPYrQ9E8JIEdo25oGG48ynjrRKcTXh38fIDVQKqU
S+xRdeyV2oQZt2z0MpA5Wp3ttY55GrufsTY9jqCalHie1Uz5kwM0RXRWUGTSvrCpjIhSmmilV9Vn
/ZvTgDegLZMMQovar3Uy+4zJyLvE+/ohknyOVsIqxGzVSrlr09r2mLLQoIlH8J8OpqzAtS7YF+00
C/UtGwdV5W/KXBuV2NaxoACEOsfslwOgX6L2exXEUkn6xzYTRIGgQST9sVQHifdbb8cvwpH2tSw0
Pa/J5896Ui3R9bGG8GpOdnFiPqTDIknwC5dyI4I7+CSZErVc4GB7K92hrf+gZplfRrIReVEqCCCi
H6pwp14vsEvZ6siT7KRH38YoQlPwfUv8tL6yIkApqK8KpuL+wdXoyNkT8K6tz5DP61fUTu60LS5F
q8dbJw93RdLvbXDLKTSSNBgJvdpGFGeSvWlhTNaAqIhawTTNbjKPqDo7t6DpvruslfCMoyaj455H
izo/opmCKxZ1VyylknmIVjGoXgDwADFVk/80KfunNfyQxkUvDUtbI1sDi1A7WxQlzOToRDGyOpK4
QuhGNlpxtg4aRNXOZmg1s3w/RQBNqf44ans1RS8DaHAvL6F4tz6U4qy+jMqaZOt0ltIBltU5p/bP
LhxvW5nZi6IKZ6MUZ/WkiLuUgJvGG+bY8WsWpihGd/edPb4yMt708xh7DPMn15mVGLKdEwpHbwdK
Z46xToN+tv4BrUiqlkO4CfwGpfKn6V1pj04eu2X7mFV/pPCwwlX9EMiz3VdMx8BdDYGlth/rH33n
O+lLrspmFUUY1I6zkcMda1Rh61BtgcTW+TgCLIgPod+jFdc1XHP/QznPfnu7BLnPHpWTFVy2HKG/
3MjmzvngDMlsl6tssLybWbKziXPMddmlKg4ON3K4B/ligoSy6CEn/WEE1hUJDBqYD1Uw74qHGnii
uOz2QDSVRMGiatynpeXea2zEY45Wq9jnMsgiXzmEgXEen43f+b44zBlIorzmD/i3TIlTE67rX3ZM
A23AXxqtMGwWl2EIwZScHQ0DmbU/241MvXV3vlyoGync7imki3VttZyk2ZvtrQm6nhxN4kvrg6yg
YmXA5n2NtxkuJGd4umw5wtOxkc3taJHbQ1wpkM0643rOIEStT0A92TexdbgsSuhLN6K4XQSOBEDJ
GUQVyrhXABRD5gSMaWhYsDJ0HJrfLouT7d36900+bKrCqs8KiNOct0q7L9e+aZkzk63e+veNDDND
0ghJUqxeE+NquM+7A7Ov6D+M16BBDYU/VUc/F0pen8W0nd5FNFVxCxXXmeI31XskRWITFCkwaGKi
HoaGRvzjZNTdUOWUIKozuxeN9lfjWDX+uLwtSnvGIHowLNVroT2lRfl4eZ+EgcNGMHfrxW2B31wD
hxgJPqf2ygWOpAvdEX1RVgJyYcv8h2rFVlXuCspNGs8WXUMVFYOvE7F3AGKcwuFeq9deMVUCcrfa
9Zfj/aEgfwFFhRpFwxqrJB1GFHr2Y5gxiHV5EWUyuMunAH2BAwxjoJxi1/AyCF11VmeJEKG1bxTh
/NScdabRtxDS9xUQrFTTCwkNFltD+FXKgiFRgw0Mcp26Rhcfml2581u3tTaTGctWJ4dy2cflXRK+
ocfbYE+djgTk/ELMY5/cVdGxlRXzRYAjn4RzB3scu7KI11FYIwtS89ogZ2a9mIBVmNwMBbX6pJku
HSS3jTA0Agi1ZhCVILLkNF7qym7LGEILJX+ZIkw3JLE/EhJUpuG2rQVmxMRTc2V32XbEym7kcspO
bUQna407F7T4zDHKtBZzQzoHU/kMbA5Pm58LMIOV9NlMZRkuqXDO7/RtptsAAkLokg7oXTiXxY1t
voNEyo/tq97e16HPmkMoS48IbXmjM+d1FLYwB3jU8AEkaBN6X/eWa4b1TrOfL6+u8BraCOKcjWqq
Y9NFEBTZ0XHGY5IqxW4Fd7ksRqLP35fu5iZKOjOZKnMVMzmhW4/TS6QvroLqvtb3kneKbM/+/n0j
LEoN1PVrCEvIH60KJt0L2TFEOb9WHG8ed2q/m1pAHsty1uJAEBPdJuaGLaCzcm6uzHPW2QyxfNeM
LgNiUjoxTBIoe6rnrt6UB5LN+P/N0VCTwMBCK4v9mGEALnOeZ/13lffHy8v+vyzFxxdxPrFqMC45
N5j+Hqp7oE+Mw+2QYd4vujKBr2/rewW1EqsLHCYJpkRN3uDv+BDMBW4tiGPMgmIplvqtYfq+s4g7
TdatNRuYwLGDSmGultx3+Xw10AkVO/VoRvlRVx/1LLpyzPCptn6O9K1oCWAWCcwkuhpsFJJGEu27
UvvdZk3AWOrWpaa6Q4vax4oYMtYyti5hWLhRhAsLieWk5mxCkWy4G7ojS95rtAkZqs+mWbJbYgf7
sWacg23CanDC9e1ZExBwPrbhtFere627NfCmUGyUXZ4um4f48H8I5Dwra9TMMkZYR2WEgB9yDq2q
YURzCi6LkVoh70QLTMgOw3ou8ltQdtQUYDa5y1Q0fx3T1Mv73gcS9KhJqwWrlX2ObUyQEpsA5cIY
G3K73IpWDrr5iIoAuIpPbRjvQ+PKgsXj+dInP1OktabEG4rTlPtNP7goW0oU/7rAkK+to4pol1Rt
vsCkWIPeoiiNALwGbE6L/NYuVa+NmPhhTf3cnD27vGtU8CwW3tI+mID3zqJbdf7vYRQ/fwd3nRCM
+fdRje+IuqXaIbkyAn8EELRG0dyGZRK7QKSad5eVF+oOhm3k6lQTQQPnAcaFpCw1dYRjzk1mHFj9
lMpwqtfP/rK9aIOlpoEXtspzoQ1LizLojEGc0KpQIwCngwneEmpgKCcivhOeWsy1SG4ykVpoP9VX
6nCk7/leIoXYMCgDak3zjQUc2Hzesen35aX7Gi7jBtnI4M7lZDkMffMGHlSRRxWYjbT/SqYFdyLj
uc7Cad2cPPIG5Ojnmzp7vazE+pH85myV4GyuR2bAURSIsItbxe4BJhVY7NS1/3UO+fNacQHMiP3Q
1mPmTfVZn36VGGjI76kuKWmIdwRNBsiyABrA4qTkszWyOcOO9GR0O7ZLO8mWi1frPwJ4iIownums
phBQzY9Ns9bVo/CRDKHEer9eMVgtcLQDII0C3Yvv2WI2uIScdbXCgekg1cUs1uIuVWj+spK+eGGm
kv4CQ2L3tIQJGNzbLA0lrwihon+nnzRVx9QVt5JFYoxqaUBRwiKMiR9z1W3t1M1l6KRCCzchAIxY
SBnYXCw22XU+t4DXxADddzpguCcEoI91f9nGvwYHWM6NEC68siJbqbtViJHtaXy3jI/Z8IxLx+37
VrJzQgvciOLcaclCLVsMiKLhycLYZtHn3mVlhLaxkbB+wSZsRheuVSkDJIzGax4fJlAPzjda9a21
DkbyWo6SIprIeWuYKIb/xon6gpDQTW0Ddj4HgVX5VOhALMHIdxP9iqp3w/4eF8fLygmXbyONVw4D
hyPCf1S15kOd/VQqSdJGuHiY5ltRVCGGz0+lespGNigwt+GlYyddvUkrhNbOm228JoBGH98v6yM0
75WbGRk3wOXxj/FiUOecLqzzksEAe6LmtlWCdm1Z4CATw91EjZ07+VhBTGYeDQeTgDqcguxKJcLN
2SjD3UZLYhE6r8o0u/IGyBVH9t1kbmti6C/Ink2v8Kyb6+WX/mj74yvFOGDiNScgxl5eUkFLAk6z
Y9AVBRQhIz+HqNf6gu65GLMCmU+uJj/+br1hxP0QuvkpBWtj4DwplUSoWPUPmZwHocpgRLWDwVtE
qNbwRP77bo7POnFuo+mUREtC/H6kn5rqYDnfHBmGvNhGPlTgjlYeO6NiUIiw6I1iHhlNXSmOovDW
cCguc0tfc8DcrTHQeAFjDGTk9QqK8wMZpxW3pf3v56BNDMzBLQH+y1rvyc8+UE37CRffOrk3WHDp
Szo8ZiGNRi+qkHpyw2iGYV42O5EFbEVyFrDUOlNYjomqYnwZqivV+Xb590VLt/19zgKWVKvygeD3
tfZQDX9GHezt837IZTle0V1I8M6BLACzfGmPnDUtwVgVPKA6+doYuSY5DOqRouU9Cw+XVRJZ3FYU
Z3FKVIDmqYa/qHTkcZbU16OXmsb+/03K+hWb+1AZrI4lHaQAUifXBg91WQtgWv8iBOAq1orig4aZ
z0KWnjhW56yqgN4FBBoG0NEi2aSz0AQwq/f/hXCheMPQjcMiCIkxsrTosW9hIjVNNZCMP11WRyjJ
xrwVBr1UC4Cnn9UhFdJ6iYbzYxsrG+ZtMh1CNRhkdFWCzhjErghgV6Rf0J3+zc5v9mZK55jESMx6
g214tWk/JyCiNfSlcTHi7oKnzZtzDDeHbGe1srZv0YHdyuasj86dXo6opXukWLzebO4WR5M8N0TR
BKAfKO5EJBNtHuGIRUtUwF7Wvg501oI8evCNFkC1uamY+1CNwTDVhKlPaAOIt7GXVIRExwt3IAwG
qC8GPO7nTRxsEtpLjFjJBi0OZcDcrugppN0/vAR0PKXWAT2AIPDYuH2mOAZiToRkYUAwXsaG0u8A
y+XUu8tGKdTnQxCPj1vP5RhVFgTpaguaX60Ju8cir0YVrzlwX0pOtNg2N+K4OwS5yHLOS8TRVjy5
4Bd1s0Q90AkhbmaDwiUuvM5Be+x021eL7JUgCqqRccH8CDIuQN/mtk4vtFCbYor3HRJOhvNQVRHA
HetTlBLf0H51wOm5vLYir4/mA4wAqXjPqfzwmO30k9EVq9c3x8ZVu4iBUjAuDqQG7uyAMlH9+n8T
yJ8+aqV610Cgk5XICv9hluomJaJEe3BNY3q5LE101jGCCf5VsK0BT4aLO9CdV496j9eqMQEwlVoo
HMhYw4UrCCAQNKXZCD75s24vaqLnq3VqZPILK5jN1G0wlw+M/e7xsjZ/wyQ+J4MhYNTuEKgDWJAz
TRWPhCxrO0SDR+fQvZKzDvg7d3odb1IPIGLknR7H3XJjud+Ks3U73823b2i+PTgHGxggmOsNLn+P
aHW3n8OFPvW4qEtU4XPWTZzCElXh58sSBPgTJvpPPzTmDkRc5joBh3Ln6TvzJjwDc+Ku8+2DfZNf
9W+KP1xVZ8sFPw60zE9F0MlCFdGFuJXPmWtH2hodZZBvAJQzy040vglLxS9Rq7isqQC5fdWUgukF
9eh1fz977SRDL2c7YqQSx/RVwQ2YzoVvTYDKssJ9luMR33cg78NYGaZI0RTiq2Uv6x0V+j4bXfmA
zQU0Hyounz8iC7WlNlo8oZK0vwrN+Jhb1E2aftcTQCFkzB3muyQCVmH067L6Ih+/FcyFOKjG13jQ
QfDECrePDwVGWLvpeFmIaDNtOFfNQv4XdQVuidXKaVLLQiit2PslBHzJnlo/zUXi4QStBeudD6wJ
pOhA/Mxjd6T9aBg9IHE8jd1ZoJ/FWL0Xp9lh0NrjkHaH2JwfreoNc7vewgrMiWtXpIgkraVCXR1E
pWiXBYgXn/FUFEIUdB8DwKPLPLTnJiVz8yYA4eDlNRXdWPaHHD7xORVqS9FiA4spkgc9ToJaq74v
oeoPhLlV/WuOZf16ouCK4hCoBuZI0OHM+XRjyTFAMQGmIIx1UKboS35oSmQHkym80/XyPI1D5JFS
CT2iERktk8jboyN+ZcVYM4f8BQ0+jDZpZuAw6ObPZLwb8t/L6E3tbhr/YV1BcwDiLBttwDqfZ8Xc
gsJSAsdj0ZeqPSbJWxu/p9Vbr77LcDME9T3MMRgAuzHRHYwnCudkk7HoZ1z/WFHklPthN6OoNe60
6FYzd1TbUQK+JPJCZAlLYcJmK5dzrlOa6ooKMDZPNXa/Ju9eObTNjn5/UJ5pE8Rt0DxLvIxw90wA
XKwDn/jHuTdryVCOWUflaYbJXPNkqK6u/VCTb5EMdlF0/OhGEufPMnMsabxKwvvHBX1dpf4YU8+Q
gY4Lfc1WDncY2GTrE13lFB1aZbXD4GZucaXfd8i/+fVdHXrm0+UDL9Hs7xWyebqFY/L/1jBeh/Ex
Mlu+lCmYpvKHy3IEY5SwSqQiQOcDkDnCp/OW1i4BzTzh6t1bnnbQnnalB4Iweqt9Z4+Ll+zrO6B5
jO7ydlmw6CrayuWimm6lmi/pCKtsf7LhCAw55uwuiyDrb/CB3FYGd+IGNdPLVIGMYZcRlzyDOdyf
jvTY+uFj+aSNfuHpwMozffYj864xgOD9S7pn+wXc2csSW9GVDKu7EHKXLuoOiFeehY6Ohd4NdXOU
KCxbVO7qnU27m60JCtuP1r4MtHcFJNUgG2U3mKuYR1/zMz/eI9/Uu8vsGq9sv1xhevY9eqY7WWLo
f1n9NWAHxiZG9bnV72KbWUsEJ67uzV25D/fH3LM0195pN7XXAtUtMPz2pP/Wjhh2LvbJ3vpm/cMb
HUhU//kEbvmnJQTdpIlrs0+u0P5KrCOVoXYLDyqIlODWVQPki5yzy1tDq9Vy1bL61Td/HGMAX86j
Nfy5vLVCn7oRw3m6dKorNHVDDLq72+EnsCPC8lySCZzn0vBULAuwoA4GuAELxFlRuqTTEoWQxcA3
kPUodVrotPnRMdOzRnQNWKOHRAXelenvzop9ex7Ojtn6S2OclYTulOxuYqnEHwpjZljSfz5q3YeN
QzTaPAwHtcalAirnHsQISu4583EGxbb1utQHqt7osjzdah5f/AewoHQ0c2Ix+O5VtXHmUie4OXOq
3qe59Yjz/C8ByEYEp5Yepco01wgKSKEHTeKN2l5NMVLDjrNyFRUyfyR0EBtxnLW2vdMp0QphpCPj
Mg4Y6M6QCAS72j9Y60YMZ62jVWlTH2LhrFQ7sHZXJqqP7IinTH4lm2QUqoQkDrwMIk3nL6DnxjAY
4tBkqGAYWgss1NpyjS74F4Y40BwgMw9UMIMgLuYWziqarENUiuKb9ifS/RaZON3YxaGnADg3T7zI
AqzL4fIqiszP0dZ6DgbytC+NkvYyWTU1sVlVDhDGRr/JxkbiIEXeayuCu4WVGui6dQy1lBjTptFt
lrgFsJ306ttlVUQuZSuHuwviGoBdoJhDAIUuBtreFm2wTIUblUEno+qUieJ8fk1KLW0NiEpJ4QMW
uGoI5ni9pjtl8ftlrYQl2a1anKdsitQCJDCeD8qhn92OuPTcHY3A8chtdQ1+RD9zU08Llv0VvY0e
viXeN+bLHmrrWeKd1PYbOA+SN/3Yq91qmX0R5EUwLuVu7B3X1K4Vho7IX5d1li0vdxBqoG7MJYU4
wK0/KSv0DqBD8Z92tyRpYNrx/rI8oYUCIBTpIQ1ngc+VaGO96EqP0Nuod4t+qowzZT8WmdEIF3Ej
hXNYjhNnOemRForz/UiHg6KAHTe8nto8qOgdk2KPrw+GL5u2kcc9KIoaYwLhAK2AAUj/2EgavOq+
eq+/gJGUDW7FPOV59tUDual33S48s8fLqypymnCVeImivQhYQ5zhDjoozaMZ+iooXqSAa4oNz5LR
+gn910YIZ5lstiLl76KGZeyr5CUGXvFlNYTpPBDdWDamUNcWNs6vLCl4SqZwfZgpt3V5VzC0UaNf
9T02fjXDrQWUvOrMlH2qPl0WLFy/jVzOyYREW9JoPfjtwkApgjqujcBI9jgTWslGCrdLSjPkw4K8
rFcXN0b525hPpM9d8CKxqgBEWhaU1vfLeglP20Yit2VTWdVOUa120V45yVs8nFn7ZsqubIEUoIei
PwEtr0C+58shg1qpS0cgpQoVL7H1XTaWbkpvBy2WvIgEw64QsRHFbRRLQb5kF3gRTUARf9QGdznE
52WvnI27pnHzI/Pma+dNkxTtBO5kJV7BvB9K/CtG2edgtWqVXmcjcpNAoKKoJoEee+kj19BWZt4A
TL2Xd01gjZ/EcUp2+pjZYwpxFTnlyoOWHDTl4bIITaYSZ4voehtpvaZbG/NhxMRN4+fDuc98IJYi
RRhow5/O2DX0WqX3zXBtFndtfNsyv4djiySrK3pZQl+MlaEqiiFHPsOstaqpLCPq55XPbvRb0Ew9
lj8M7yE+DafuED30uxxE2Yf0VKBIcxV9a2UMW4JL8NMHcMekCEHqZab4gCnchdOuivzIeRucmyqS
FSykunL3bVOrcRabEKUzH0N0wJVirvEr2v1OT+/JLnkpNT8+sjvwtp96N36q9j9kOVKZstzdSGmJ
NlEHO9/n/mj4BmvdJg9i9l1Pni8bmUwSdytmdjl3hQVdjdkbwus6u5qzh3Z+DGPZxbGeCO7+3W4g
P86JfgLdSBpIaggY7r93qSSuFiV7NbA6G3gxmBQhPKdKa1QkNFa2BBClmOEtphqmbFfru6W4nicf
yqHVxFsM2XCVITimwFLHoQCir4a2Xq52GbG2rTIUm4E8rfsN/BtoulGBSToA5I5BRkM3ST3mWIe8
umbDWYmugQ41m9eWfjOar9Z4HxexS2YgVbN9GvpJOQQov4/qdbrsxtK3FzyAdHc2jgkNr/sQCMZ0
CgY0IaK87bXT8wB8l677Qfq1mObZYBGq0uu5ubU7dTdFKEejgwGMwjIPKLAcAgx1DQh3CAUIf6Mg
L1OWymIiDoAHZGDhAfBG6jmo4pmySX/RCm9Fcc62HMHpmpFVVHwCBU4befqYuDG4AZhvVRLPLhSG
KVJLwywpwajY54uELSNwCXUIywbHBQjlTgUAbKe9KuOp7G+SqttdPoGCm3kV9B95nGPr27mI8RTF
40l5Vm0g/JInBuS6pQ8uy5HpxXk1cGrqVWutepnoGwU4ICXvpbnXl2hf2fRIpVBSAoG6hvF7QC3h
sfQFhVIhEQ0By917GoBXWXWMl+8zKAaK+jbWAhkbuWAV0aRGKWpXJhA7+es/L+x6cZgDcHsz9Obq
2xwuSBDsxkJiHYJ7/5MczhQrTY+MVrV7r3Bup/ScaU+xjDpA4Cg/ieAMUF90J9ZrrFsXGh7RR8/6
hxEEHTEgYKiQQEXNmDMFsugWKyIslhH1L12x+EMVPRSJJGYQ6rGRstrHJks0aFSxYhVSUvg3vQN5
jGzMSrgZGwmcx0+UyCHVAgl1/ruqAx34khqypZfPjUQIT8JjmKXOcEB6b0L/S2ceR2rA80q69CVr
xTNT0bwebKOEJmpv3kYD8cEF4F/WQ1R22u66ziWemgajxyjs9UDDWM6xdTLn1BsBLNnNul/FxWnt
OCuiEY9x1cXsCOrdhYdpej8aAD45qvtwfOxSWblg3SIuKvj0UVzYXgxJ0TkKVjfvv9HysZ5vGLvO
2msUp7Q0GPr7y4sgdBMfFvOXVnFjk0moDkVCVpuMx/0Qg+QofgG9aJhKhr9k+8md4X5waFs56xlO
k7u+qa/z4umyJjIJ3LVR1syhkwoJGIoJiz3pNIndi9L/n7aG8xJWnC3gLMNaZab6RJMkcekyUrd3
5rtpUAInpbspLt2ufXAw7nxZO6lwznlEbNFMOoY4EOpTHjZoCPbq/jZf7sDQNiWONyrXhUIkUoXG
iKwXrn6UHr4UH9qGWsxQosHL4bHCIogNjHWj93nCkOAP60H9h9k6HfydAIBHnyn5wpJIJ6OtwOM7
YBJ1+JM35dOEXFivFb6KnkzJghLBQdvK4hZ07CjJ6zQePO3UYqqYuemp+mGfw8dv5KF5LyUzVALE
AXR6bVTjXDMNATOnFRA3vKs38bP9mN7Mv2vHra7t2dMD3zw+m/dM5uLUy0ryuK+VTTLwpEAqXqfB
+GfIXfNsHKPMjQC1IhEmciUbDb+Ac2pVqRYTZKHe6RdJ7S3obEseqLG/vHOi+2crZ93YjcuKzCRL
uwRyct05WplxHQFmbpxlCSKZGM4R91rU6Hm3ijFVj45XCbJrsuS9qKljaxXm6tQ2umCU1J77VYhy
QE1i37wmT8VJ84vr8tV4TCw3lrhh4Z23XTzOD2OiSh3SdZPa4pn9AO3v985vXSWI0VjZma7yu7om
TwOa8++z5//btnH+GX4za+IGknX9faTPRG/dWv12WYZUPc5FD3OqKepqG9ZZR5PTd83truOrFb55
hErl63I13aU+2FnInsqe2xKHYnIOBbe2FU01ZKM8XueudmugHu9aK0tG8Kaiu8CWxEiCrqq1PQ1U
fBgsBBEqP+EezpjoqjoNPc9VjLf9bZ5dpQk4xHySt36cPM71uQgPfb+vZ1+pb5JUchIFGYb1AwC/
iOED1Kf59oplAvhNVqDp2kFLeTpkfl6BQxutVqBeDsGcepwjC9woQS5DntTsdTU/x0mfRXMnp6QM
XVc25qNT65rZKE3mgMs9pOMRHNqKc5uXp6Z+LfV9Yz87pjtgjEYpA139rWk/LLxRTFed0nt0iboO
UwMdOJnjmdbhYRlSz66ekCUBCUFeNr6DPsq2Gtyu+Q4cBq/rbtkC6ozqoJMIdcrjYLQ7ULHM7ald
UhRqvtNFCZTOAOrATiOHZAmq/GjWV6VSBPV4LJR9mBytYnG7/LhQIMbvm+Exnc6hDry+wmUJ8/Pi
1/9Q9iXLcStJtr9SdveoBhAY2/r2AsiR8yBSEjcwUqIQmGIEEAC+vk+QqldkUsZ8pYXSmInMmNw9
fDxeVqclkCwjaBUdX6XLVVtfMh/VQBt0gRdiN7HLGn0W543bQ19l9wC/c4tdHe+S9J6La8C8obXB
aTtfA8Ym9ppVonaxvE36TdeQTIxnYXRSl9cRP3PGOxp/TRH3X84adcrR/E42+5jfdM2W6cfCfEHc
hKW38bjjURbPW/SuZuAfdwSoWvVDBwCquDTLBqUo6wrQJN03V3/ncQW46wKtFtZNdE7Rys67Y/Wt
wx/JjMY5BTAt0IosKrFdM2JqwYl2Vmn1w+dhHpTf3fkCbRAcUeUDAin+WO+6ZAPyy2t+V8gdcG6X
/lcv8zo9c4tLuLFGfZc0TwZIPsDTGqXdkFP0vmbplDfjpgzW2tV7B7UVPfAPQ/+yJSZzebJNmm9I
Gtp01Ro4usfu+4+qky1NtS1eAhdhocOy3y4sCxXSwebk5N4+3qtNvxrWVdae6ax3M/eKnAPSdg0K
u3VLFMoeEYR/GD6CLypIUw/tddER/f3FItuQD8pmC9ZnKJHNTd7k7FK5WZF9vY3QuJOd/EDg6Kte
yyML/0MrTUQd3ox8wJgRn6NY4VJ7yRJCvdCJzJavaGHaQXXNb+J1fC7W+mze0X28Eqt6i/a1gOhZ
HbsJ/iAf3k3j4KKjo+Z9aTANPwfiGIYuVtEWwths+Lc7YMBn6So+a7Jv6c/Pd/6jFvR++QfXHJoU
AR4iRrwMgFK0exBABRMiG8ix9dn5H8i/d+s7uOncpgOCUoj4VZd1F0FOTummwTrlatz26+JU74b8
mEvpD4Gs92s7uOE6Svy0T7Cn3T06ce3ZRqLV8Rr+x9Vjf37RbsP8GPTAsVUeaM0tAd7OSxpvnJ4Q
FNRNF8TZfX5gf7pF3+xk6lod+o0ORmeBSiVlWSUqn9xwt7hsL4ABq80jIk6rtJ0ee+NncUMBb5yg
ygaVaaYar21Z5udT+UMvvLcb/AHRO01bX6Q2JA9l8DpFs5gN29er5qJYPTXbabXc4FbLEGbJ9CbJ
xtxskPS/Ognr7PbziXwg4pQgSRw5uQRFBciBP2Ae49C5df0CatSsNn4icwnhquNzf775fKAP54uB
UB+K1IoI0Haog3u/92m7tCJC4yY43gBbHjG0G1oTf/P5IB9P+GCUA570R7K0k8YoAFcFxvcC/Szj
NRB/kYK7JzlDn1kEr7ojkvDY2g44lAnTxaWsTe7w677+IsKNOYZt+UHIHSzsgCHhsXS0O2BhTu26
+7aR3dc0rJE3jW7CEeruZ34eD3X7yxnq6Ygz808kgjKmGLX3wN5ODq29pkauzLi0BjHBratREObf
G3Xqk29Hzu7YOFbrfsOdS+ADV3jGLqZQ7lbetIm25Yn/HfiA5Vlyy27EaXje7MNcH8uK/Gib2c31
0TANoZzQ4p+8H7mMl9SkVYNGE3uw3j52s68qG9dkixqNta1dyo8s1d7J70T6wYAHpzmUcqjUgAGj
8/6sgnt4m+bhdfxgNtOWniQXR30SH7wDBwMeSFcnnJmJKQaU4WZa8XzMfA+96/Ngw9Bh44hw+xi9
fz/ai4frzUkOrOUjkJNQRLPyLpPt+IO3mZ7Xfm6NtGUbXWpoRzTvH0FN8+7Y5fVHboRBAPxXJFF+
qAibPc6Zv3QG2VVIbx13xrqywujYIv9IrgQtQQNbJhocRhKiPolFim2FxjX8Qh+NPFo7Z/JEPBVX
8VrBJ3LRXZWb/ljD3T8TK9ojIX5h9b3DXhBDsgxllGBcRJd+BNdIst8Uq/bJ/7LkYS4vh6cjtGrZ
7gOtvhnPfv7mMEPHb3tKucljH+ksPTpvZiSvtqhVXBk3G2ACHtnZj0kIlnzejHig0cZD0UadgxUm
D+WcSTirN4DlHLN6E628OdOX8yreOnsUi+x+TXn8IE6cs/pItb/VXT+sGsDZHtBnsNOHiYCqFTrh
xAqj9izwfiXD8+fb+udFvhngQAQgvcwAmRQCvZ8iZHzzTAZ1XrvJDRuQqjqIFEkviOcr1MDNAfzQ
FP3TEOk2dFeKOgcQQeZHRZYu8tIIs28SknlG3SbhCH+fUx2zMj7q+vZM3kz3QICMTdJI17dXXLSP
Hswjmp9FG3ordjci07vkR7dZzKo+ISdT7kWrKZ9Xt/9xGsz7KaQH2htxgkm1IXasW/bSfXCG66TK
0+QrQ7XN54fzx8OHlwUdJsHXHxoz12Moq1pDfi0IeLFFXEyTe8yh8kfxARQJYL6hKDdMDoh8YjFs
VCuRAewdorT8YrjYhKfApJ2/91n5JTzpgaefVxu1+Xxtx8Y9MNrqQjUEzTxA2JW/D8RyhlA1oD/n
NaU/Ph/pz7v47xUeaHzoLxEufYmRkvRrVd0H1frz37cccsiiSHVB3gsyCKC5HiSfxFpQ4HtJkGQZ
bjU8H8VVOt0YtvVYe9Edy/n402rejnYgBrtILFS3GG1Ovw7lhvfHEp+ODXBAEFFchZNnB4iSWwsL
Me4+3y6rxHzYLkCIIMQTIlvnENrD82dA/43KAJ7lCRKVjCtdbVDZkpb55wP9UQm3gF2/R0oOGJVP
KLGNG4xUEXfMGaVwOzf1eVf+RN+YTekTZJi2/YqN6VdTMdTEsf7eHVHZECb8omj1EYr/mLYLwQHE
0wCthpFs+gE7Be2MJBkZ5tP88jIvXfXILNIZP7tAphK8Ir17xBz4E4ulCbKA0CYqRRrNgToZVATQ
W1KbvCwGNP84E6RDpc2a69XLRv/Xj+m/y2d+9Xp4+n//B3//4AKxlBKg3+///N9L8cz+cdU+/njW
/2O/+P8ePHhu+8wvHruPD737Dn789+Aw4x/f/bFmfdXP18Ozmm+e9dD2L7+Padon/38//Mfzy698
mcXz33/94APr7a+VFWd//f5o//Pvv/wArPFfb3//94d2AX//dYdeQ88//3HbP/bP+sP3nh91//df
ThT9M41BzyFaYNge2i7OyDzbj1A7988QQU4XnrIwDJDX+dc/GAee+t9/xd4/0d49xrmhMNXiEmug
LeB9L/lnSnwAjaSejVaipfNf/5rdu0P696H9A0iPV7xivf77r5cSoX8zoh0R0Bcv1fWodCfQHd8r
VK1XK+aZJnxOvKIf0rUvAoH2P64Yq+U+RDt7dMpxVKg3TM56Dla9P4UUTRR54T6VTAVIfUMpXhOf
pDSch1WTIq9oZ9Ku1edt2AlnzngzheIJaZz1xFfYq7YmeQkG8Z5jWIrDTUunuH0EhK8ofpCOyOii
jCopSNZ5lcZUAhGq7pJ6bm/YqmxD1SC0YcKuO/PiWWLKZdd586kPbMP6l6NHju+8OdLfm/Z2k94L
K4vsAtjVFOlMKdwF2C4rLN8onbHXVQONaPJcIE2jlru+C4BX3AajVvFu0S+K01KJtvrVukXlF/+Z
yMD4wMsCmnBAEoKTwmTej7/UJNFAo6t+AjiLNFXec+SV0yxNfUfWiAKYUvUrRfsyoOhA4CyCXQGA
eNYwcYIlMuSkjyjTDfJ+JFHeBZCSJT77fI/eixl0OEY80SZ8E9RTI8ssPpgj2icjz0wR52eE1H3X
X5VLXMZy0yZBTxCEUn0UPTShW/T7z8c9OBs7boBaTTR9gXhD/ePBuGKYecwdkvwsZ9BclCHBvtXf
aFD4rMxMXQ3VJQO6ISwFmA2+f8zwsprmG/bB8EhzB5gd8hRQQw60iPdHU4Zj5bgTJT+dGNhNJEd+
ThQ+gpGcfs+XKm4vKsfj3jlp5DzcNtoFnk2madViUz7fiI8zSdByOID3H3YmvAcH9xy6MxQtGvuq
n0FkwHKb2YsWr9mEygw6WFdIBIge1IAtkJlGh57ogbvzqNL1WHEXOvvnk7Ha1LttCZFFgZbhAMCO
cDSHKU4ojXXruWHFjyJdWKi2XIqumNdO0WlAC86JmkAinw95YIqCAtEPGUhhllEJxOnhRV+mC8Bi
Re880QqopM5uAtQUGKKbONU8H0wdLAGscD376H+dokAJJZMVuiffdiICACtDA1x2m3a0U2wlQ678
m26smH76fJrv9USgDKPWE7FLKIgo6AW3HMiSwcCV68plepoUyhoRkBnQFylYu5MhoZNNiozOrUBX
Wss0veH2pRLl0bYP5OCAoOYjWRgIfFY1gC11MI1EorR31hF/Ym3oQIbXkF6LAfiO2yMjmhQh5L4u
B9U8dnXIIFGV6JQX7hKndkb0VKCQtlbyzxTfYtXSjqfB1Ah+FMHjkKxR+IbCct920cEJw8XwnsEm
YphI2UKeNHJYnW5d90jyHq7k0leCoZvDLDE5J+5GfMZn2fF5lTTL7NwaIYq9TlVbl7DRFnc+7ahk
6MvEUOtaIKM/dJ32JurSEk1y4Y6bIBJ9p549duIuaYtfbarCyGPZ9wexa0iqCJnaEeBBYBXDgxke
SAxQJpMjG8VDHPKwDnOBLHqQYlEMaYpW9AtQE2Bdz6/Ssx0CfDa8iBPhFQk+AsQBieRmMOQ4DwWH
UhzqqK1MAjYcwIXAuwdk0UwNas0pFw9CgYuQyambJDj3PUrmU6KHGduRFmO73Hd0muc4G6gyEgDx
rm+im1IuhbNTXVAv98oZdHSRAEwcZDIFY9em22YI7fFwTVKQ0DwijHQjVN0s90sbNabJ0CTVXloV
dh8HxFlK8SaBKrrcJ9004exIWM940Ytb9slKhJroTRQP9uzQSaWCgiFfhk+T0kGnUJRv1PgJDuUB
M68cZnWDXoRd8zjpiEmxSUfljbcB4Ut/hsRMJLi1bacAROOUBfpHlwEu1+8sYUVwP7qjByKLkxJ6
BsK9HCrK57LhUGpi9+HuBfA6usdHQK48IA1SzKz0UtE+LF6nkRk2wRkgUIHAAV+3B0ifgaD4fMRD
aYSKASRyeLi3PagZH0bUytXUdMR8J8tgidEMgRV/PgDXcXlHowyjh6ImC4jQIKqry3OLtgk6/Xwa
L2023t4XQHlE9rPtv4HOURYo+D2XL2QcgL0ddfddwLoeSHJ8CJ1nLqmENKKNZt5aFTGvrkadoDAg
EzREdkuZoJKOZ0h8Ny0yJfxSngKLN7qdEL5L4JozwP2/6RPHreBpXiZ+CiJyaVa7QYF+4EEB+Dsw
O3VBh3yk0C72Rd30lvNHuAQvUSwQizkjjSLTuP18xQfdNrFEXFBQN7BqrJbAJni/4iYqKDNSx3fj
wFwosaFSPpTYcbF0i7bmQbCjnplAtlMDjEGZlf2LZovu5ZakyVAbv7gt0PcK8/VltXRqVwmfWBEp
F7Rp2ch2FLraLkgvBtcVprM6tTcnHbgz9iTY6PMlHSDpIU8TCUG4NiHVsDwP5u37JUnCuoXXzL9L
ekrAW70o7QR6hwyWdV/4GGG/GXMr6GRZHLLSihQlJC4ah3pQ470ptG9x2ejmsU3rONhVprX7IGfD
o4tCTniqosQuEU1tI71pnFiRjUjUiLScGfcFlntkaQdaJpaWevABe2AV27XppfTojQXQT40XtwOf
70g5WknVKwnSWtql4j96N0G5fTb3XC73sc/s/dg53MOBTFHXlvN66SIPLSFSFHObO2ipCtthYkSy
gKM0LpAmrHJSkFhgWmGl2wCxuat8tIUB1i80EgxY9cCT9XPYWB62oisDbEXfx9Tp87AdarAEUvBr
/PW6P1YUNo+fb8KBdALQHOKluL/CBGanBUZ7f7yeARbKHEnny9jFHNLhVb1FccmE3CVYlhRIc5+P
eBCXBkVFKOWyeNu4lhAOPjS83JpDaxVT/EUPHiikn/seBIW7H/sT1CLg4bowDkevrqglMza8HQsG
lQVCD7tk1NT2V3Gkk6LeFH2QQBiAIccb1XI8NXXAr7jpJ4aL6vexwX/HsJVTmzDwCrjIHkfZTPYg
nLry8JLOdTreuLzjmAnqIHE3NVFv7dTP1/5alvNGJmLx9hKAkABQK7SgQ8sG6qB2Sneav1A6R22R
9UNDRF4Yt6gvIn8J1LyWVEUiAfqXn9Y0U0pW8sRtBzKFmYC245yqskNLuqKjMdxchk/lD5RUujvk
cwfRqokZb38Gdbuom45HnXo0i9eay2D03GlZJTVLQ5FL6I962BgTJuOFkrQAHmjUuZ2HFgYK/ivG
VOrl9dQPaNrIp0QudUbZqIIJGDrNCGYYF2XmNpucsA7qDeLxQ3Abtf0clEAC9wDhsBWpoV4B/a0o
+31PY2hmeYwg77LArAUpij3wnIshk4AnjTZjGpdkFXbOtHwxEfer+yFoy2JFgt73kCYRpEAWiMpe
p8ju8gGKVoZtuQOKUb+S3DXLaZEy1916Bj2ANqWjE+quRcO74G4Ox7Jx7lLuTtOXqZ8IyqQ0qvtu
cGPEw89QRZG6W+KxZDwTnHtUX6fT0jbbooJ3Y7PwIOl4ljZAzqF5rBYtkyevqxP2k/qCj9MKpDLL
53ToDbCFm9Zo1Cv3BZNhsoIdELbRtugc1HakXuw0zXaMhK9b+kwTRnrs8gSwFCANLYSPIOnFU/A6
XyO1to/cNWOBEPF+SIuKtmcsnBpZruux7M14ZsKirKqNwwNeRTdhrxTfozU2LZMNaCVCkrsYFxfX
equTyqRZ6QSR7Fe0UEs9702pHVptTdXhtsmb1AQQsKOohvAbd4Yo1HsQhwEaoiFQW7yLQUDrSm05
C9oyXrbAH8RL//qmU1UtPnOtkxTglFwH8mkZZOqPJ3WkROnvAEvoxHE+12GD7okTq72uBW7vaO9F
1D5XWE6JqkCHPE7FDBC+vA5pGpaXMyJPIkaPTac27SYG8J8v9s0wp4kFQyAhakxkmlqfRKz6kDb3
cVkUznKKSlWNnXJm9InrziG1JQ1PHVKouD3zKll57VVdA5KuWJsagqBc88ojmDtElp3SPDpIWUFd
HZ0ruXJFU6tkxXrXCdk3v/RRDrfpLPLq3VAmUuYKpjd21k+GCjcIolPU/gjmD5UlkzK1On1ANVaf
C+oxEm1qauyOkRZhkhQ9xmnvAJs6tiI/GPsyiZEE23MQwMKgb2z7VHV4TrwulfYhwCwzWaM2EMmq
qS4wWks9GJnMQ/lqdOkJpMCEX712svvMgrSGL8kZHIWjcFiT0OBZShg0cqOqCppWbhJvjmVeJTQc
HJxgMMjhvq/ZgMolr3Lowrd0WAJvOk/q2E65wkkLwIKBsjACwUfyqXCA79OvIuXYkw9nB++hAazd
mnH08Ciu2EQazGFkGsMC8/vl6JQiRD7B4UbxXjgJHt02YVCkJA9MCgcQOoxSlAavf1NPsaAhL9B8
a8curujnl80YQDUq/63jpuES2r+IDptz4lbKQX/Bl612Xh//1ya/PgdPgd+cxz56Dce5x1Cj8tRU
kajUFrGDGYuW/jJhLMQVysq9hQGOJlcZ8uXsQfFl7EFqsLyRYbpnXjoXIZDE6DhHl2k3cOzS6Hct
HkE6lodZwc1RoPi1cWer9JZd6OPNNi5d+ZS+7iAX4CDItdc1UTRum2UuOIuMt5uHxFrn7uvRvpJH
VDQt9ge5T/gGIGtau/gpminotPSUHYYGNMKbM5duTO8WpwqG/gQrJXZ7XwlpGeYBs8Qi7a94ldL4
HhBXCKhL99RO/XVDAVWw4A8OMMIgXjtuyJp6v/hhPIlt6cKJ5K5NNXDwdFqjOc6t0AbnW42xL588
1EaCfHQIjRWLVyOU3UsNX7b9QX+0L8FYJnixjbnxSLeEdv5siEpq7oa2bEvE6ssEv0sl8Uqya/Qc
e/0peaUVRFXTPt7+3vK0HhWmM1WkwY/gBuAYvBZVg3t+9OQSuXfQ3OpkXAnp9KzKXV0WGDysKYfJ
1LcCvk20ELKeGxwTHZDNXFp2HnC/4r1mHiIgxCF07U/zCUEPqInv+oC7XYeU1aDt0F5Ql3Abeqk3
4HnaS40XKI0hAohywP9zZ+C3C13jwVUk4ctvL4D2W8ApYFSN0T1a8vE+YsUEK6CYF0v7Bln0cBJP
RPqQMImi7ZCs2w5XbLeeHFakeh+muKqm72401ZA3Zct50+x+u5PrvqWq3gy0hb37Yw50QMhO1BTb
sSUvPCM5oE5x7IVpiuWe0ISb/k4SQ02061+XPqWlxhYRMS0WxxONkHS4jhbXg5TrVWC3D3C7lmrg
r7Ik/uo/TRD0xg54A0rSnayvKh8vCgSO52UF76OToTQOfmWkUjUsRW8otMXuzonwFJ6IZs/asGM4
aNDVq5MFtWytKjYDk6rw92UhF/zG8up6K2CWw2soQ7S5nLeF18D07TrYTkDjb+GYCE+7JrL81Aem
ghO+bJIeopJEwFn0LvQMSVNvYOvZzRsqYl0F/pA08MXXLSvxdTW3WOV3A/WscE5MoZWqLlJSWycl
H3DdncdNQaL+OoAbay7W6DPjzHQD2MGw1Su4Ljyg38RwAkUPQQlAc4maSZPi8BcnWLCqiHX22ujC
wpKb8pUH4nvdybrn8EQD964i44lZwg7tiJtlMM6tgjINr8IiZBo9QN6CvhyDUt55WweuXUMhmAPh
D/PSeqnaCvoqNGtUBxjxEKUzld5TMLVRexFFUszFJvC57p1fpvLqqVjjRiOt7RIH/7cDTFwvVvfw
SAK/5IuLHMWyzItwJhSB8hi6jfyZjtUo/e+6SOCa2KpmGDuknviLbu6XYPADgAfjdphg7Hseh04J
ZLx08AZQeVenfj7iTSces9ggMjWtfq/k9SylqOEgzoF+MdtlvYibth2t/Evn0koTaP+WeSvd2SfY
i/e+qH37HoB2HDwxA9cJLwWBd6JDUSyzsY2qLQRYuYS2WFws/YyGwjUY1XJl2tlPfpMsdEpIIovm
h49eXfBWnDplrqZZkTjzfOUmVwONS0ACGZfBYR/MS5H6eyOZ5fLSQVoi3PeIE+EFYCSQFnJxQd+B
i/jDBfyWduZNhUjjw++BQpXiSpMgFef21WJjVb3ETVYzMQTXzavAal4djTLxrDPaaaV1QmoVqSBY
dWUneYEah2hwbocqFFhzbxDFG08qv7RqHEUujINSjdZOa3hhOIc3uEeyIhwskwvfhhlXzEyWJuMC
nT+rLKSadd2a1i24cfO6IfADW6HXIEMYvxtoz6lPqU/aODni+Dow6OHLgXwABQPbEqDwH9zKtEcM
Af5q/5ZyHmHWcVlO4AbDIWalE1gOakc4Xmg2VtLO/Yh1B1v5jW1nh0eSCLqDom8wEhMO/axqmLhj
dAxX1atorOEDxixgB4CTPh/qwIEObnKBRI+xbBYbXLrWrH/jujBIlUoKqJL/ohG3mTjy9QUgWi6B
Y22pO42oPdShqnHCPFABjuy3cPx8Lu9dCOgwC/oBhAYWj3A46Nx/P5diJD7ct3V5+wIe9VCFntXH
tUbLvPXCoTof2+ePAyLjAY4DVKL4cC6mBz6LhirXazu3uJETw0VRNrjx9/HcQMz95uzPF3hQLm1X
CN+tC2w5H+laCEcdDDi1dVCyvoWR9SoxDF2s036OyBwi2TXQybipRbGo68GQuV51A7PynCiIBkcD
FOdoz7r3lI4ZwZSyaU9onxMGcNEdOBrn1HVMPBN5074ylYFeBx6fhqaAXK+SscIR0GCYwZkpweUA
1cKhdiK1IHJY8lHCst+EHeEhenBAtMw5RL3E4+CPwruoZuITmZvXeJZ4FbOfb+vhMeLgAuDxIx8a
LlkvOXQ94d6VvT854wXVjZVMyKfFCQodsuF6BmhBcKTC8U/jhS4O0v5Dn6ODPYsnaCNAQh0ufl97
U0llnbkckpVnSlflf+RaC92XXqvwLEJwg1U/iANiCniix6q+eL2WoCTb04ibFnzBtLQXxucbauM4
/5Y/8M9aYLYAHIh8lAAezQNXrZmXqVJL2Oxi5qgmzOOui8lDpMAwx1jw41A4ugRhL5uVjLiy/fyN
/OkKv5uRI1zuXlWRMYR3BHTkyw4vn6/qdyrGm4XBV4ihgLcN4GIE5oF//X4010VcJq6o3qrFd6le
++FksxEGFJIO/JdeGGLoOdclfKtp1hULrEVgiZS9153itkYKTpnzRsDzc+YH8D24V10RliXfzdAN
QuSDTVXjTXOOVqgaaoqUHcwgVfsBk+uuHRYfdXfcjVDYn6gQrrYzMnmcRFfpazyviWCMkMuCdZ6c
zpuSjilSZtBJsPLgE6mRqrGDoRFXAE91aoGj+K2gxA6+RjPUXllSgIae4LKIXsTYq6nRGBei29DO
h+iGaWjVADP6DhRaDrCe9oL5Ax6AihUN8QXRrVXmnFfdRiA4Cm53ReItaPqm+85bMqZVytAGTsRt
PWT/cnlIXJsUFawvisyLBoXImsH+LjKxl3gsRyJRsQAXlo8iS44huwZWxXjiIlpRlXkLHGHYU/Dn
t3V7R6D2puQimvs0EPs6ch3rDNCjgp91frXDUjNrIle0GTq4XeGBiRFlyNDnMeHAHx54adwuk2iU
EvpXqUxFbNalRHqm/BLO6bjwL4g32IgWdEC0MLngvUYQ4Usl4G0uV0hCQjrBhiqJ1oR550Hp/DXD
9NTJSQgoef/BC6e5Ty6CzhTimqVp3fjrmmnHhSUMwQFse6RyIZa+RkMvnO3KTP6i5sx14JkYc6hm
wM7I52AuzFmT6l4vGcLRpoI1nSYKcdGKunobuG1vniK3a2a6KgIo3OgZHrNOfQNUauIMmcWshDb0
WxZJxMPL6CzpILfrDaNt5KPk7lXPguPb6okz6+2l80oaQNCDNsjitoHJplJkxIhsVG7UoeRClzzG
NPym8TPTOGP6BUKcJ7eCpU6LAtUQveVoWZrbEE1W6tVcmWJbBSPZVS5Z9p2axh08GfwmVpGfT2lI
L2I0EHThMx7VlwJEvQvKkOsM3EefaiXab6Vb8RUbXJehVaYKNjB24VLyWXiaCPeBN2BHZkR0FplK
rOKAUpyu66hNHU8BOsxUw+VSt727hlber1HxSIAyrKPuBxXDLfKnxakKnPK0GzWaVWi4oJH7Uu5G
PqRAKTTJdSyoRFxfVD8rLVGoQAVqYAPGVmGRypNk8bvNXDBEgZkIA/x0MrM8qFm8MfjJfQJ77ElN
fNgi76H4KdOm3TZIk12yOa3DDa1dfisA0bZkLVw0yDMlvLwz05I8tg4LYcoP3ReT+NXa9Xv3BAXu
6EzA0QH9LICbbqN6zZ51HRfXcB5WyFfqSfrTQ6gH9ownvBu06KTVRszMWXu662/0GMDhAFGw0vM0
nBCt5iYLO5PkRZwWNPlWjT5Q4pGBMPzQflAj53MQPcycqqNzBhjc5DkBDlG3cgpHnXQp0hFWgdfX
19NIGthJHT8Nde/JHO1NOVqYaHE2xYF7qiPPUmgR2hhqOZqTCersuRs34x7eb+ekagj1Vwmk30/P
GMKyZUk8CrNZON+NkOZZOs6U+5W3PGpdcx8ZBQLpg8uiQbm0FW2GjCk1rARgLqeTCOVJZeZ6orqY
vRiCGCZVPhrSkpMgcVtxoiaJWkEx+Kdh200ZPL33oZl/uENRXAQe2GfUQ7+Ca9GtsnLqxngVAtl+
HcQ9A2ZloL7PYoJO5iK8DXTHoUEOBErxqzIUGZBMg0dEptEG3W/ZlsNRkPlu119PHmuuNZ37Jm/6
vryTdJbf1CQ6P5PTMOWFp1C+X2N+iLgm8LmB8Sa65MGUmKvU17RFIv9YP9adWDIEebp7xoHzKMTo
XacIIuyFj3KoQbnFSVCx4FEn0XRWw98PeGQ4XDFo0WfF4EhYpEN5FiUORw2T16SPyoFSs0qgn9VZ
WGt5FZmo2UDQRxFy7Jd413ucXiFPB7kdhqo7nzOxHYfJ29ZijB4VKe4M7OS7RXZACZAiQCtl2ZXP
MzZkS/t4GNZQA+fbXqVAr1OBRMS2KfvMpeO4j9JGbCX0UC8rY41GwoCUeiKTIF9qVfCncRmX5wEE
vhpj7p8HSCzYurgpVnKS/S30SwfwVmw8c5RuHhaXsy1pvQKZWXAnX9DZDXCXTZBIANpI4A8Km2gX
IzCTC83qbRMO6g65XQTzH/0Tz2VkU0dEf4dfTl6ljKqdN7fpbdep5bTUtQRQPkQuzOCuumCB25+o
ITBXTBfqiwLwxQ/SjBAOvpzHi2DuwDzwaV16pB9OJxUD7sFMaGXEh4Rti6gLVjCPkWEJt0e6XxxV
nBUQb9eLn9C7BK6T73JJ+i+48MsdmC0+XzynRw5TVG3atAjPEOH2SN53abtKlpkR0Ltim6V0+FUD
F/xVacGJc2SGuBtlavld9ENQwrheljOVBv9H3Xct161j234Ru0ASgXxda1E52JIthxeU02YAA5hA
kF9/B737nCNhW61qvN2qfuttCAvEBCbmHGG+BlBJoTrQdB/yeEsbnNmNzYB6Ty5C9PyORm/0PjF5
jMr8EPwMJGxByc3KKDw8YYNqkeuexIySdnKjWGzElJFuUDXIVamWNwscGd6hylLfBXRtn+pp+IZ/
A/efqQyfxgYZTDWL6s6mFeCXTIflVdrp6OscyBkcxmIht4D6zB/LyJj+vIjqmB7TIhTXVHZDcpaS
pk2vmiLRJ/Rx6XYw6HefknRrxKHaphQOA7Fs77oA/f7rNegF1pqTZRpu+tSg0RPaIYS8Be2b+9jS
4L1o01IfuR2gr1+kenio8tI0GVq+a3HdlAqyEsHQMoAQpQyDc2HGcXtYk3aYi/M99SCntLdd3Sms
Wrfk6krhTT7Ux1AgczmyZpbmFtWSCl6hc5h/WMTWrceO1PwGcD0Znha4a6rrCQ/x6YmVeP0NOEcG
PTGOxClvASu6MBMXVyyypK0+bPEqI3NYbQ+BvqsIhx0caig6Aud9vbYDNN9GNj+mcOoCbTDK63Q4
DIHMa3UMaGofyxiomUNU0Pp9t4bBdr5wvCqhT99H5GZJK9seowF1/FtR4zg9ASC3nTpUtq6qaCqP
sOlTV1Ow2rG6r9eAp1uM5W+Jhf0eiRq1o7R0xJr7aaJVMp1WXnHQm9p57BAPCdqbxzlcoyaj4VwX
N6pAd/bQtCjzHrfJQhAjblY0fkAFVhdtCQG/LEej8FaVKJOeKlvaizinYXICr7AQKIlVQ3ip8kGj
HTkzsUK1Fd1vPkUTXMNTK45NJel4EFTFKMWhZvcU6mD4aUA9PsWDXqPzrpNhnOWmiOboiBSuCLoj
evOAoi0HUfCHNaCdQGI2J2tZH3GSTvgPOhKUtvyBQ6iHi12ha31geR/aNFMNXGmKTEe2Y+w2hN/z
/BHN3AaKJ31Cv+XGfN22Iv+YF/prnmrw4fFMaB4XYDsymcjhnODyIDgk+ID2l9ggjBLVd0Nczmem
GNKj7vWmDwIwTX1oGtY8Dm3NT8PA18OclBTnq5maH1MutzPRQT22z628RYcxIcfQjkt/2nDZ0Hfp
WMSPAgCi4VQa1HqwH7BhDsDDLT/DTqv3um/HJBuFyG/Gru0e536cIMVtcyMhCdPk4hA0Nr1suqo/
RW1fn6lessdWkTBLp6K7VpIFt5Gy9DrSaFp2+YjmdYpn0SkCWf9bO4v5fLNRVB+IwCV8Iqnpx0yH
vLsDfnCZLvWwgB04LsRC5SWvjpSPRh/SsIEGegdA5Hw5cvy4bEWR+3GTQ/lTou/dn0NY0pwGBCU8
uFY13OGWx+VfcgUrpwr5BaYgH3DrlGczDNmOc6uLp6rMw6+ovNkzgHbS846kzZnQonoHrvpwNA0v
PpO2+QjLXbyk8HA7E5GsvnRLNHUHFnfdl5jI4WqOYmiXy8FWybFEcfRK6gg/OieocJfWHPHYje/h
Az9fmSWEbV4Ri69K5uFnFcbLjUHn9sR0D5Y/SsZPKL5HYISlm9WHuCL9LZcy3kXsYRuPTUh/ULU/
hte22W9tG43fO5MEZVbzEo1QFJM7ftmytuyO41DaCb2mrUOxUCxVeIxrnCMQ7CkrdguaaPS9KIpJ
HSI4GLaHqhZQwVEY94jyF/YERCcYHDfnSJymAkDOAbmWyq8a3U2fNF5txVHpOCZfcfFCWQl6kAv8
ICbFT5OugouyZ9HHHTdwFkKvCJLba6DvGbPV99kkGtcDXp5n3SyBhuoki2/Quhuu9QpQyWHIkdLc
2HHW3+E5aMvjiDIj7KJMbX9M04pYQVDinTZrVDF/GnStzAEdOZO1lYmvUKTOAZkqoft0scNGf1FA
SOVZI4rpmq54vx0CpCPTqZZ9wLKgb4D5JZthTxPMar4IbaDIM8bjqSZBT+7mRYSP6K4lKVBByOEO
fFqK+nxBUnWF069dMtsXsFjvbYrUEyiOoLuLiyUMjrPckXiwPWE6G7QBwwCIFGwiyEg0RUV31R/D
0UppFOxNkaQN2f6MNUe59mWEnDpu5fa5hVu3uodVCxxW8aqQCkdayrtNH4dwzuv1PAC1taX3fI5l
clBhX8bfasBGg/ZogsRW8gwNM2XJrSo63qVHvLYthdTLVjTjfBS4cNl6KtC/SurDDDQ3XUFuW2UD
LWroAMfkOM42DfW72qA6FB8sYN7pfDbMui8/57miXX5aECpoo4CNE7fQHrB9x6ezHLlaezkXc9D8
NfajNSwrgH+C7Qrr0Wt7lCRC7+VcAyg1tadhpVBEe1fNWuE70ABwqbkCkhk9AAOYO37+ryZIBcE6
jlW7Qu+qsOwzQ5epePy7WBvoveEw1eleGo1CafU1rDr31j3wAnsfBHG4iZ85lcTyc+CqN8RbH45p
+WXWSxFAJitBoSvAy1ZWC8cVgeN4epoLFBSSmwkJpb0jVUpAaJ7zce7V+YbuFr4Wrryqq77HCVzV
mxOrp3ltr+MZP2+DejdQFjDuZmPcyMd4YrrkGQdQtYyvyDzDSRw4pHJCjoO3Q96faZ3AUhcwve6k
gEK6jQDmQuquU5yYa1oiiYJOYTlBLHzVqMIaVFLLIyBVc71QiD1YWtaZXoC4SVE7aLvkZkPql2Qy
qLlEF8zIVM+HkPYpzcS6xfQcfb/mSSdz/TEAumY6RB3IZwc6I3YyoE2an6RVyLKAfi8GBRONEU7j
ZgBOxR62qEfzcePz+htlf5WWuXnHgI69QB24vOmIjGEsxOfbKlxXmMPEDcBaJkUjWAf1Y5XaRVz2
SOFgBd3qlR5su6j2fJgIUIw20UsLco5RP/VGYMwnB9rIA0ye6Hya4m19GMtgsUgQgjpDBooXoqw0
Y+cDp1Nzkk1ivwebtCusRvKlDx8SVSp2AmOz/TEQNLAPY2XwNGi3wOA1MlRhkSGdGKBHVDBlfuaB
3SsuyKij9gj/kvwMPC0jg7NmDhOAcyJ4fxwloV2X0ZWMF+HYiS+1qSlU7oSMYHGPgmIJ3juEE8c7
+HyT+RQRNk+fAX0AbOIwaKDsjsB09AYJUhgBV4Ti1l2Ol3dzoD3y8FuLhps9LLGCGJXi9VWQQ3Fi
BPAa5Apg63QD6Ea0zuMpaVmKllQwFefgLeDDCJsHB9hw9he9rvvqOKNg9n0DYAF7Q6bv54B0+J2b
PuOhtu9WfOwTTWWSZhWwFb9gTIekQFU6vwlwDI9f8bhciveiaoY964qj8gIZDL8aqGDldxyR8Xoe
G1o9dEssbwGTBFV2CLHyybJZwNXkjMrItsG7Xpdk+ZhYNr9bhrrATwCNDd1h0XQ4TUUDsoJi6UOI
8qE4pVW3XIYoWpSnBdiYT0tMwSNkaqQXLa0qwBMH9tjLvDubopZ85sMI1xIBHGIx1BsQ+uPu2piw
9Q6cyqg8RfNodvmHFgD5tDSpucz5AHTa2G6Ag+ZysZhuWu/QCLyGj7oVa3SGDhH6rPC8K8dTbmKD
ozcA36E8TLAkmg9xPvZICtp1vI1nPd/kUWiSE2G5FmcAQugPixUTUMdTi18JNID4SocigYEREvD7
Ptgz3hFqthCCC9YVKnpKpoCjqL4sTrjQKyCvUC55tzWoABw2rjXPlAHA7hQTaMFtvcW/yRngdICN
NPpkYv3XMhZtFsnRwmSZrV8ETgtzbad20Ke6N8nDCIu0GX+OsR4PghJVoCbqbuNaRtdJUSsBmBDU
Gg9DKNPrICii72tdqisb6PEdsHpQbiiT6BtYMbDPakeRrseSwX34KBZarqd5WavxUA/JJLO5KJMa
5+8Q19dVGK3sbOILewpkoe0dKleQ9wOQA5YHtW7CL2UKxMOhARDjrgPChGRiYSseBWkEVkMvCWuy
JqyKD4pZEKFxbyKrQ35+KuKhT/Z14/dLvKAMHUedvEtgA/C5B8oC5uBz/SUem+7zMHXdoShb1B6B
qARQKjfY8vXwJQ8W6Nqp0QbHAJnH7TCD3jOi7vK1zefgcqgQ1KehVOJ+mqfuamI9uB6DUDeoC4iL
QJLkCRXjUmAb5Py7hkR7ZikZH8ywRpcK4m7RsTIJtEbWlkBgMW1R4hHjmFyMcdHy05YGSJygj2nP
WxaZ+gFs2fI0oLh1GrDV6bGP2ZwhfQmv27UrgA1cws+FXO3nVEI5Wo8zROnQmMmapJZ/AVZMTpTR
6WOCdP88pDL83gGB/pngn0A11WLhAPn/DM5NcmvR5D+HfxGiLpm/AaA8vdMzWeUhmToSIg62d2ke
KGQ0IW3OcR8MUPZIxvgEXeRrVNGCm6WPhk8Vih2nxOKh0oNTvB2gPN49BUkNXdgipg1s6rGMWrch
WmFAWqo4/rHOqP4PmdKoBw3fcUGpxpzQAweL6TNetF2jHwY6dpTdT1XR45Qfk2THJg09+M+7lMha
NT16DWg4dvd0BZRmPV8icDUgv94ROxWXZC6aarsEkHudPsrSLuwHa2mnLqouaSZ6lHQgE2woDKPL
gMNLAc2CnhbwEVUalhxe4VMfbkgbE7KWx0HxgdjLGV7bAODxyLIzStsl+crbdsKh0mtV2xrnGCsI
OyHPA07hFKw8zwFoocBYAY6MNB6oqhVcaAQNYOywM1lhANL9In2wivGEhiaAehDhW1ZVoGNZ5gpo
IZ3LHUSOPdijDQLRzY30702cTHjClLHlw/AEY2BpqhMasQnefaAMlba6q6punLvTuOyiKBnR8Tz2
32e1GSjQYBRdrlCQp0jJDpsucDJcSNAkIXaJivX+SyjPSVqfF7k1ov80B/kW7R5vicL/Byy84PY6
mEY8mK+rdYTezdGSNBHm7I323K6B8X/NOTT/QKCGnjdyTHSlOYAPL5tzLcGbo7I6/UEqsEj+3fWO
uGJoPw1xkwPtCQO6tjmShg6ROIihBhHpUKOPMh6nuLXiY/W70fWf5/Wy24tpCfTpQVdN0X8FCnzn
4D/vUJZsBTUpL8VP1em90dL8DfxoVFpjIwYd2mVvNCpf9uT3vwgaN1Zj5w6j5btLDDz/iygaJhMB
X+JX8/dfNH+jamLWDmjNj6KgM0BwhtgAlI+yQrPy70/xX4k1fOga/O8/6jTclj+Gbuz+mv7jf/X/
kZoDiCvP9sauFvFCzeHdNwXDz28vBCB+/5O/hRyE+BdgFPvHA6jmt8Xr/+g4cPIv1IQjKBfuFiug
MACF828dh1j8C48zDggDwItwBEzxsdFH3qUcovhfIJBHHN42CUIDgsb/jZTDy0Y7XkD0txOga3sU
Vluh+NbyrENzHFDSAi/lrX4jdl8b3EFCQK1htkpicGABn0CC/xjRt1ykXxk63oFLz4ABEDGgqkob
llHAOA541wZ48W/8/NkHfPf36fJcu+G10Z2gVjIsl27ueIbWyb2m6XW8u8n7jb2H97OZrytwB4XJ
eTab4GtjAZZCK89zbOeMLBZIPaGzw7Iuoo+1BQt7ecuB87Ul2c/BZ9POadBTgNN5JvDQPapF4v2E
cp3nxPe/+mz02IzBQiPsFKmnGgIf3WWzEn7yW/Gdzv58cI1ysEFNKRNDA3+umf3VI0N/i3KFQf7v
evrfAHJRaWm6LLOqseT5SMFoAK/oNLeBXwC5hjIiGuYeCTSMcecueG8mklzSBmUZz1V34nPMC24S
O7MMnYkv0izQfX9L8veV7eLauHXLNowNCvEZihMoS079TUP7S6/v+Q/VGcjr1lsEFLgGRxSFB6Rh
w/CWq8drE3fCU1azleg34nuG7U+gS6Fp2b/zm7cTndglIFHvZ1a+9pmsgfgY5Rt6TS+zkf/dhb8p
0s+2+EY1HyNSsayKJ3Q342K7z8t8uMbx+1+pCf7fX3AitIiLAJWbkmVALu4gnet8+em3LE54gouY
bgspWBYuKCMw803nk985/lu58NmyGFP0DEQOBkF6slw2iVTXqK68YU/x2k5xRNv4WvUSkj02MzG9
4Vtz0fRT5rckTmBuy8JIt8c9NSorouhKkeXCa+jf1PJnSxLKGXXKIGFZH/DkKhfB+BfKGtVHv9Gd
ixPStJDQAR4ZZYf1E/LQO87eUh14Zbl/u2g8m3jEm3mVpIQODIl+bkuaH1gQfvGbthOZhVpBeZxB
tl4SOCAwo9NTFNO31Dtem7lzdbaJRn/KjDarGX8nU4ZScf/Bb+L7n3y2KEE7bSi4Ad0E9v7HhdGf
eJe9ZZHz2rSduKzRKc3ncrYZOjfXtGagC5k3fPheGzp6Oe0GZeKgLpc1m6FlBGpddQeW4k+/JXHC
co2B9QNRl2YtROgOiTHnLJ7fgNy+Nm8nLiMCLDEvrcV5Av8QgFX+CprNb02Ik9GOoA+gkWbWDA3L
XzoYn/L4q9eKuNIKDbXhllZY7SGENifsL0mObp7f2M51GVYx1akabNarqbluSz5/mKMu9zu/d+m7
59ubD2sQKa1ttsTJj5rRRyjBvHFjvvIpiROUQ4e+k1rQrYj4CvxqEV5B6SvxSwpd6QGzheBwmc5m
QLGco2bzMLb25LfgTlQqaYHqTPWagaL8Pk6KA7RA/HY3caKyBiSoH/IeF5qY4U/LyptiLt5y93pt
vZ2wrPJBcqYhOwBS5OeW19fQxfO7LYkTlWBx5nWy7xIFralTavCQRRNk8NrheG6/3IMy0XKU2IlZ
kpsImkUAbFaV8QpN6Gm9HDxuowYUG2wUg7ooSMCf88ovh4AM4MuhUaw1NAixwRUlJhtamAjHtfJK
ZSFI9XLwSrEWLK8JV5qePpOOM6hnkzd4FH/eKdy1V6j7DdhegSOlGwA/a0V82krld6mhoPhy4n0n
SNhrXGp81Q9TXnyeFffahijXvBy6AsASsL0W2Dkksw/BWJpPVT14HVcgsr4cvI9jRZOpgbaxbD8w
yx82wEB9ThSIOb0c2ladGMWO+St7Bc1mk/yizPNTOpFJWwt1k7G2aOHEAAnTQ1jHH7xmnThhWcTA
fc2AFWXg8bAD0LMfCrV5ju1EZa6YDsISK9Il5ZbVU3is664585u4E5fIBNGITBVyn0H8BeWT8FBP
pvUc3InLZTJC5Sj6Z3G0e13lLfpz63u/iTs3ZhH1xdKDAJgV4QRJyjBjY+mVf4Ps83ILpjOg+EVS
YQtuwS+7pD8o2fwCxxUnLzq2V8Rh2VAJQ04SJXww1MoHvyVxohINFL2rgeBuaNcHBUgpDHfUGxTM
/bf/s7DEEycsh7qJdInOf0YBVzmD0MpyGTVL4Bf0LrFPkAlqBBCpy6aCQAQXbumnNWhLv+vBFegW
qgpiDSWxDD1/8qUOp/SblMtbOqGvrMxvl71nj56K27BJRmbB+mQfCa/QxfULH+HE5hSH8JxBFz2j
wXRWLiX60jFEiL02i8tDHIe6J8OGRYk0fd+u5QnUojfeDnt4/2GvCCc0g6gCC4z0awZfnUwbkhGQ
ghb0HcOyPPnN3glRQInUuM7dtsPbzkKWn4Gr67cXhXNxctBn5jzA7PNIt4dAzx8B7/C7gVwdrNxG
udBAWWeAqAcZVZs9GIgD+q2JE6KKDCtX3bBlXTw9VcPytddeDx8unItTirqIAOfCOb7UP+tJ/MJb
tvLbh9y9OaFmMVR2sxlpui9dJN+R4rvXerj8yXWr0PrdINU7V9M7APM+FdtbivyvxDx3IrMmQ9m3
G86rMR8N2GIjO62DX00MlN2X10+8xTXMmhCZW7k+5q1+JNNbkgGvzduJTFH0iREQMs9a3VzQlj+O
VPsdVi43ljaaJzhRoqwH4C0Tki9Z5D1vJybNFASSGcRk30dXRJIPkK7zO0m4c2kW2wSxFtCAMraZ
T0iarzgwGH4b0AnIriaAbRGND9mIxyrn37ZOeJ5SLq2bl6iziZLbbAjgJE45UINlQT96TZw5MZlv
wP8qAt9Fpu21Tcj7LZ29CvdQ+H65uddyANCOYgc2sf4Q9KPK8tkwvwVnTlhWXd5TbaMV4PvyNoF1
bJBPD35L4gQlTKmgLd5g6LCNPpfUPia0eYvz/UpUMicqyyKlKmIIHRuVzZGj/iiS+ZPfvPe/+Sw7
MWSEbve64vFQrj9AnPmSQBHFL3SYE5VQqyhHq1CnTld13+VQfVrx8PGbtxOWNQlpG8kuwk1Zn7XS
XOi4eOOk2nfDH9IT5oQlTxSch/iG9KSqYwh0yWM7hBci7w4Coc8g5ekZRs61GUElKRg7VDpFXH9Z
ovlUT/Kn1/JQJ0LlFCmybdiOBA9vbunHjSef/YZ2IlSQ0a6CYnnyYnpQYF0FXeo5tBOfOQe3Ik1Q
LczJfA+dolPd9p5DO/FZAeQJNj5mrUsNJgqUzI5x51cWc608hwmgyELBhhrwJXuq6tVeQsJqfSNb
3iPxD9vRBVDVY26SWgw4EYN1+lLZYbxtZPmWV89rozsxalfYToocD86Whz/yqcqhtMi/+e0UJ0Zp
wxY97Zmybpr3s21A6xtSv3PLRQJZAM4sT9HORJ2zOMCW00Axsz34TdwJTIh6gd6OAzETBoas2hzz
OPa731wkUFxHEgYlWJOlljcrGDRQJlB+Z2LsROZS822Z0wIJbf3YJv23Zkr9Kh6xE5i470cp4nxD
t0fk4Ai3+RfJp+2NNdnvsT/scFdIKKJLS2LgOjNoXY7dKS9qe1/DwuxhLNKiOHl909i5RFcIRQJS
jram7MEWM6T7Ma+l3+ES78H17BKdCLSv+wX15YhM51UIK/X4rRLZa2vjxGdbMBJuHe7QBPoBl4yV
R1NY8CgD6Xe8uIiguRt4Xa4VSrWdeiyi4OO2Jj/9lty5SIWAYAQtWjR/2pld0tjkx6DM7bnf6E6Q
zkTSXNeoMdfF+CstGbQxt9avCc5dQBDUycdAguKH+1PDsGJrP+bkv3O6/B9sCncBQWOVxCvMH7AT
y/T9Ug+w3Oae7R/XG9UGkGuGcDlSriBoDmHBfyy8Kf3S598S5s+2eVRFEKdjmDhENQooXldnsLjx
AwNCwMyJoXnuwnxFARtSCSA3AVTTjw31O9AjJ0CLIJ1MobBXQFw3x7FpcALEgd9G/O3g+WxZKkiO
jQZyrBm8pkABTT6FOvEc2rlBCw2p5GAstgxSi9+CIbiDJK9fwfa3w8GzWY9jOHWG48xayHqRt2Cp
DOadV2RGTmQupOpXiJCgWU2gqQ6uv1HVk9fQLh6I1yYqS4NUawNjDLT3uDptUeFXfP/trvxsSSYV
Q+gCLetskOpeTOPdwDxPWRcOlNcFq0G4APCAV99DJCohYe/9lsTJbIGkS8q0x6x1Ic8tPmadBJd+
QzsxGSrwdjoBEku4Ag29ztB1Dfyund9Wls/WmnNjRdWGiEi6nclR3YFB+Mb7bQ/qP6QToXNldhL0
W4gZbZkIoMiDSsi1EbXntJ2ADIYOoEiwKFBXNsfGysex6B79Ftu5LWEXFkLEE7EuAZy9gHBocZlA
VcRvcCckd6nYCbriOLpZcK7X9KIP8sxraBcJ1OvOQgIaB/dCrb4zC9xt6976HSUuGKjY4iqkALlm
8wqSM9RqwXRu3zJpf2WjuO7zeEAEfSESpPl9eEuG9hoqLZ6L4gSlLdDt7YcYaVtspwPw838JCEn5
LbgTlQmUq6upxx7UC7ubyvEa/KM3hv59RP8hdlwoEFzXCz5plA0ZV2D6pnMNqQjI56dXYPaMj4bW
5FZsNnkfhJDGXOvlNkzm7VNBo+WapG30CZKY83pmbEznc2tafbtEy3gfEx7gpTMReYnaePF+XUjQ
eQFbOXHCPRWLgkMwWj18kTc1M1d5Gr7xFfcV/dNqONGOBrLuJ0gMZEkwVvD5wml4gM8FNB4iSIS/
8Ude24VO3HfwebFw0sMfEfEnGslrptsLv53iRD1Y32DZLZ3JqrB+iobpUqrJjxjCXKDRWuhW13Fj
si39rnv+ftr8nrHMRRktIdrTEKvR2S5FVa4LHCQqrwWBHvLLJLMGBXeGqKXORKtudB+jgM29MpN/
yO8G8E/kEKPHwz7gzQkuVdCXFIvX3QAnvZfzLgRMNrpx05kUECKiEnIX4Pz48Yd+s7aeP1/LYskn
NWFVetLATl7mp93m6Y0Udj/x/hlDIJ2/nHpUSxJKcP8yCwD6Q9qZT8m0QltBnDX1kHr1TZmLNxqF
7CFlqnW2LVMJnwU5pVAI3wbmFaMwyHr5IyTkK9ox6jU4HBP8YJaGw8dk9QMbwtrz5egd1MSoYoPO
IJACbTsxnXd1+cHnCGAu8GjdVhbCYlOj1x6cQxf0DKa+X/2GdspN264GZCEKgxOghvDTeBX02utx
whInTiHDUIY9ECpZVY8M0vdQfgPVG6hav5k7t7McWNBh4hQ4Q0FPCwrZxyaI4jO/0Z1g7cucTw0H
pBsWIZ+iyh6KIfTrhoNK+XKrbGpr6xGF1Wwjw01YDMlhI9TzezqRuuaagayrQFRSc5WZohyPtWWe
gztXKSUwBZ4gRpcVjEODotxuB9Z5PVOYiz3KBdjgIsGigPf/YzTtpSgTv4PXBR7BEKyHKuEGElQQ
QB9iGZfDMkJlwmun/AN41MT1UI4YHYpJWbBWV2W8vHHs/jmrYC7qqCvlJqp5ZeCEJp8KDhFd68eT
hYfDyz0YQlzNQtAQ+nHpPEJ/Mf0lBW5qvyVxQnMXzwyTAfMmc34pJnEL5Sa/uHRhRwPkCGApDtZm
PERB1lfNsRBNcvKbtxOYtO6nuTGQORkhAXtByuhxoWvtuShOZKotskBlVBhc66fZhJ+21vhlRC7i
CA4koNxDfAg3Z/mh5+ExT/1aHfAJeLlPypIbEpfYJ9DdK0+roWeU1X4VPeZCjqC8xKNmBHULFOLt
CO9eyLvywe9jupgjtuUq51JgE+bkLmnJ2RYQv0/pgo4WXA4QsNl4ZlHFuoSrDgUwtYj8TlkXd4SP
SQzNMXErzRMK+5/0wD96bXAXdVQYSEcwlG0zSF9BpbkbjrAe97uPOXu5UyDaru1Ka56Vnb4mK6xt
e+G53k5cLmtSVSMk0bJZhHlmBvV+qqPQ7/zmTlzm0BSZTYc1UVtwXQozHjQlXs9arOzLNYEaC5Do
MyZOkk2dCAruUIz0o4HDaeLl4JB8biCIa1kGNe0jF+0dazqvig1zgUfTzHgDGVpIEy7djdyCTAk/
/DJzYUdFALGkDRDmrEd0nu8HSg6PX7+N4gKPpryux4JiSdgyPMmZnENc7r1X6LiwI67ndaXxAgPX
BIjRCSr00Nv124L/sFiHVJ9aDNYkWYHTbSryZIpGf/abuBOXcoFfaC3wLeEuaw9M1fDa0pPfBmdO
ZCZh0BqrwLkP+uS2WdMPi6cQAWyuXm5vAv5d1zSGZzAaPK+q8l2ZJH5JBHPCMigFCQCy3pUCtGhh
lsVTsE274spvxZ3AzPNinqp9i690OmOW1FmQh378RMacd6YNQjF2K+ZOg6doaguIns5+jUfmAo5C
4Odhh4AH9yrpN6tQXYadmR+EHgirl9+TQUFoSfetMgfL9qEsGT8nJNd+tz118lncaRamIBBoCEN7
F9P6dvPrn8B74uW8Qws4BoKIZ8EwX23rciEn7Ze3uZijsSfdGFczz2gd3ZoozwBL81wPJzAJmmxl
stdOoMHTXcDcsjyDZJrfu4Q6odnZaIrGreBZHeXXcq4+qLX2XBInNJu8hfbiBI1S2Enfx0pBzl/l
49ErMF28UbjzHiUkqzNRbuV5OuaX6zAIzxV3AtN0AupXGiveclsfm86W31fYpP/wmroLOYJlJ45x
Cs0XrQs4yUJT8B1ab9Lvg7qgI92FtoDTCVSTKiglSpT77mfVse9+c3diU86GLjNgDFAMiKPjCI/J
A11Hv7qBizuCEmEBlWYMrjr5w4pwPjTL5rdfXLiRjtCmKnM82aIO8pwLUe0uDPnWq22/gP9QVHUB
RxD/F2ij4EBsaFzcbmWVg+sLBWPIDXOj/TK52AlVGGLAYKoE4VTJ4q7oh8NERq9OO3NBR7xSDS6L
/RQYWHhshtwcF75ufqmcq0MURR1qv7tYcV0gPVSyr4+z3ahfBhA7wapbDD6FHEn/wK7KiX+wrfCC
2TEXdaQgT78ODMsSG07vKlItd0a8qbqzn99/2DQu7qgCyyqtFbYk/CK/mHY71+3oV691YUdVUCNp
gYhoNg1zd6zLCNmi7jyLni7uCAbKIsc+5xm4s9BKntR8WPjmueZOjjt0tZksKOHZLGcIYMJ1BdK7
W+F3OrrAI9hvRKKEZC2sP9kN8pgLzvxgZMyFHdULRKTjGhNne1UlLNSIxj4MWb0OXleLaLH5MKYa
NVWoScLWfIsOoBpKv0eLiz2i9SbV7hOcpTmsyWQUfqs7zz6cCz6qLIyLucWbXK7mGi5Kl3J9i7f4
SgC54KMiYPO/twp8FuAc9Rcx5sFruV3oUQ1vVFjVYNaKS3g4FOWPNoHBiN/gziXa57E2rI6xU6bt
Mi2BHw1p99d/HvuVm8jVOWXB2jRANENCyRbFk95aeYPbqTzrjPGTJ2GhE6GwT8x50mJtRgrufKTE
dJXCu80va3SBSElqOYTVCVZ+lncKqm+WJ375hQtEKnoFwWIYDmYJEaC9Jd+rxrwBmX5tK0bOy0IA
BVcKrAkbya1BoU9IrfxSl9B5gxKqFWxO0JUIxlVd7Z5uZ0y1fvIn7Ler7DPgVwEhjgL6oCyrg+TJ
tiiEpMCU++10F4vU5qxhYO6goVKv9WUXAfqKt8zot1VcMFIKS54m2o+WFDYVuVoGMBij3nNwJ0gX
+v84O7cmO3FsW/+VE/VOb4S4SCd27wdgrVwr7zen7XohbFdagAQChADx689Ytfuc2KbK7RNEV3SF
y5nKlaDL1Jxjjg80+WrE4CXoQ6Aq3DD5K2XZT9bo1peoq6wQcGYFZAEO1knahoH5trQeA+ttHMnO
TX1rUeSWogfJBj9lFnV9O7TelIGWvs8fJtoKk7Suh74OMCkX6lwGjOiciyD6RaT7swe0iXQ1lOp+
M2CDnL2pfXblt6SOc2Xi8Bfj/2S1/sWqKOmQli8uH17YF0BTzj7Z15mBZoAfNwJAML0GTvs47gCd
SXUfnGvGzc7ltAl1BwEk3UhEdBi79o7r9VRStisnGm7lQ9B4A24IW/1D1dYUoqoRXJue7UothlsF
Ua+hdHQtcrkF9GoHcG5AIV33iarQZ/TjE69JP46zxsvsvPG6B6wyVnxfpyd8kn8c2w/CydOhBzc4
Xt0D23pK9vnMwRH9x5FXZVZ/9C+bOgufbdTcsRZ24/8+Bvj76R1uXYoCIhjs/pEmXsoOJDvbf1wc
ADj7Bt+szcUbBnTq45FMs3sp4Y/PdbcvaRluZUNR6HW98/DBzbKC0tK8eFrunN+bdUlICGcOoJ2g
NAsu0tj16MFFcNcJHW4FQzQsWjEBP31gDJ5TYAkfbGfWfQ98qxgiZb+wosVMGYryaWrsQ1eSD7ve
5dZ9HjfnUEcD1iXECM/O982hRodQ/u8H//tNPNxqhqQEnhEls0uSOPhYBGWKVrgrkC52nc8h2yxN
iLPLaRjgDxqXo4PlQjs+d3SWu0JFWCr9uDzHvp+6YsQbHdUS5hMIe+g8Cppd6RZkgn8c3YsBQvIv
j6aR/XNE6Tn29xUswq1hkdcC1iELLCEpuwKw6uhRTJztnIrBj5+bCwTQ1Yzb89Sr67pVb2u5T7wG
NsGPQ3sLJMuS43UCtt2l1Tp32ZJM+xb/VjXUhqDNkQGxXDd7eT/qG3BO973KrWQo9jRucwlCFapX
QCdNDfxa5N7//RL6yUa+FQ2pukh88OZxmePyTvSf2pC+7Bt5c2iCxw36z+UOx6oxT3QEbHQCSNa+
wTdL02fUSwjyFMAwendN+wZE3Ou+kTfLEnusHycJxcg8BtQ7eZ/X5Ou+oTdrciIK+Bb4kR7Qm8ZT
KsfpMO10KANZ5sfZrRi1VOjwEosnz6hCHU017GvUC7eKITtNcamB+jrEU+tD2wOeOgT4uwQs4VYz
VPJpWgADxFUl8rOwHR9aG+/bwLeKoTGoBhE4Eh7WeIU2exyezDLuKtuGW8GQX5YDZQDjHKqxdmBb
09RR3ew77beSoZBZ2Y7V5eSR/fBUS6pemRuLvcNvlqY3STIWHZ5L3dCsksFdw/cl4sOtZmiYhG3A
zwuxnzhNUg9Egxvg2Ljdt/C3uiEDAJVVoR8e3Drfh6bMecn27bNbuyIyhKtkdEBJznpgX6/lt5K6
t11LfysbWiOOeirFEwdM7X7yY/+GER3vnIqbM3Pqic/9BR/cxsn96LEXeI8f9n3uzZkZAbXmDxbC
5mmUk5+OorfnOlnqX3Uf/eT42UqHotiJKC4g/UrM9KaCpkQFutk5V7bioTWGdLoBRRTSOHboqbgv
5n2ubeFWOgTfVw9QbtSGux449tgWYBaHjfvF8r+cNX8t24Rb9dDoxXKcgRs7ABcKnDjAYe8iqHSV
gldc7nuzWxURUOnwcwISBCYAM7vQdtPJS/QvfoGfvNatfZFfuhV3TaggfNWHd9qDJTEaTvZ1ewIQ
9+NRp5mDzYjF40H67MZJ+pX3Tbvzk9MfxzYkrqvKoALaRwPLfMnA1NNTvms1bZVEPuqfDVcIbp2J
8wm0MMAB42nfzrj1MIpA02Clf+lwkKTq0tpU6EeyYt63O26VRMDDT00f9CA+2Oroi+ZlXfe18oRb
IVE3EW+GmQ5KiWC2paJqdFq4ffaq4VZIJBslCDZdCHK4GzOmgCo0rNr5Rv8iJFr8ZZoTcDDiRGR8
4A9+vK9gHv5FSdQjPSwlQbosViLFxPxjHvdNla2SqOlnKcUMeUhTg8S6qloelPD2FUDDrXuRE3HP
F5ZgZwnnMqV+Bfqe3efSEW7FRC2on04QPz608Jm+D0G9PAyxGPat/nBzkpLAWBotBKMH45D61XSv
++F51+LfyonWdqk7GCnHUMm55TpZRwbEczXsiwHCTd62j0pag46KiTh8C2r+SbF96BGwO3/cES+0
atH3F1WyK76ouDRInZX7vKgAqPxxcNw9m37VCjkzsUIom1RuuPXihX/Y9cy3Jka88xo5oD6E9kCI
WfwxOsG6o9u3irZaoi4G3q0t+ksJgV7Br/Rgf9lB+ZPzcyslKjrWKlTNcAm1UXG3NuNX4EblvlvR
Vkk0IriQxCIWpbb3Dr6238F9Xa/2PfHN+dlPRgAML5Fksbw61DFwzujM3GdHE25FRLJf5MAZRm8b
k8s6dOmsd7Y3h3/REI2ldvgfUk8rGdOa0M8U0Od9j2WzPLW2YLZaXOi60b+RffCFCbnviW8VRARE
IB5d8oikKB4vQ8fRfNz1qbfyIS44oKY9dvJx4Tnr6jsRdvuyn1v5kKJt7EUzw9W8mMZsQSjEld/v
28a36iFtGtuvPfpsWlk/Fm1/N//qHveTyHxrWSSE4fFar4jMK+ofQKeLvlrjIZuzljN/3ffUN+Gt
04XvebhiHSB5OBeGyrRCHnTf2Jvl6flz08mmxBst5fik5EquIIdqfxHfXnbtv7m3bBVEbdNHtGhx
OVfFUt+23VC8RsMEgSUaLTyVchUktyoJyfeli0FG3vcrba6oYwOecD8JXK1Nc7tecjAFrNl+Mfjl
kPu732izboeYAtFW4VhF87D/2gxRAwdciDxkGkxhYnPgnkH3bYfV6KwokhB+h9Qz+ybCVnykXcNN
xTwKs2CRZGCsvvVjRH/xri6z6W9+s638yK/QUjw1eFddEH/UwygzQop9zs/h1vuI2kGFXBSAi5tZ
pmsSBrniNtm3vLcCJBTWvco5TOKo9h/Cbg1OsevDfRvTVnoEc+al4CM+OpDs56mD3rMg+w7ere5o
Wdqw9Uh9qfggwYTpOj9BL6x+YYjwk8W3lR4BU8N4Vxt2WNDY0B4qsJk/+FKj5DuNFYicODL9/pi0
yqHuYRs27DvaSPBjCOcbvQAViRQOt2EEVkjo8duCtMbfOVE369tHPRIcD6yCuJ66tO3InHpE7tsP
t9KklZvRTwqVHGjXBK9TaOuHahrqet9M3YqTaOUL6VWYTElcZkawNTUd2Vkq22qTgm4MZiHwYNQ8
17kr6XUnyp3ZhK1RUhx7XDGHwQmv+6PvNV/G1e3TDYVbdRLuWN4weZeNrWTFlWrfDNXtvnBoq0ma
ICvpSofjoODmScumeSDSJ7s0eEgz/zjXzWVzr4QCxdSfEHvG7PdLH86/P8d+ElpsTY0WTZySPoe+
r+ztV3CIaj9FYN7TfOyUe/n3P+Qnu/5WlmRkV0rfw9OR3vKGAHpMSUue9429XagGbURuwrbsx4PM
mgrC5FZFe2f75iSO/YbrxWDzjCMqUg3by+MQNPUvHv7fPxe61SYttKniEQQrRC7z16CQtzBJ/8X+
RcifIue/nrV0K04SnK2+mJCIRmcIK26Fic2YVqwOvNSOViRpNTTxcyWsLDMS60ifWk0X3V0F02in
Ne3cCmNVyFVqR/DfFmjt65CU58om7rur2oSn0LTKXAhuz5MeA3csI0+OeedaaEQduOMW3tcWHl7R
7LVwPrFVkhZx17zptY7Zgc/V0uT1OhUyC2xbfI0m17V5JeX8YfE7Ke4gCktsWrC+7DPnJvs8u2lN
vgeyKUrY+tRyuG51Mz84sNbQx1BKFt/CYmgVt2sUj+xGem0pwBZdh/YNNaFkvnFzrXWTziQaizVl
w9AtoFP7oLQly9jAyw9UHrYcwTteJVSLmkDWRVUxnsDOlNWVnpGW+Ghc4PgVkOUqyAYzFOID4Hr9
Y6MRjj+sLFIqlTRuq2vuh7V/39YDoRnvkGO89XTZzI/R0LcLTUuYlUSYVkRzpKoUEJpNpqSi060d
+FL9PuNld2fhZGwJWnvioXryKNAnt2WwWnjhEOsn+smGVnQophGIZ9PAzhN5GqzfmjPiLMHSZtHM
AMOi3HoE8hMk5DwaCmUOYSl09PvYenOfpENtA+Vy4yeGMdhQSzPDht42kn+bu74g32F/P/SvNIEe
5bZT0dw+eGHi8Zth9njzYNk64QWwCZz1FCjdqY0yNFG79fIhUVxpsgRa8/J1qm2kH0QdsTrMwh4c
pC5tRqLHWxi8x+xNBgPKAdbItShPtY+nDOV+JY6sXAvdpTG0N8/CRmR+GJsGV8OkLac6m5u5NX9w
PReDPYx9C8N1OvTmBvpTNlLEPBGLfTShLtNLW9TI9sI6R5FXVZQ0yDstWD6Yzq9zb20I3noU+kCn
taEuM3+d6xVJ82a875OgvxdTFcKnTjT8cxGyTlzHLBkQf5tCDCt+Ia9WiMj7UGcxay4Pp7vSeAok
p2QeTD7KqPror1qbK8ob7xp5osFD8qxs/IMbuvCR9A05j2yifdY2ug5S4hqbHDUVkqU8BOM3Zb0C
uJCHUaHTaVLIGCp47n9uqnZ2KRNMkLTxUEWQxh+uGMgFRxhjJZ/RkItKWjesOmvLsVJ5WMyDSwlr
uquhm+mneYhdlJqo6yTkoxWbcwBohb3qopD+Ebpk+LDO5Vfw0/xnYERkDVxvvRZ5lIRCn3TfIX8+
DatI/Snir9RFJm95PC9HAyOK8n4R3Dt6sNxvzxB+mc99T8R1ZcvySyAJPpmUMGLL1BzP9DzyotLP
nQe2UlYSuJ3kq2p6npKu4cNT75h8UhodzOkwF+RxKSQrc1P7PstjxWogtRp91nztnorOQxjtIq+Y
8rE1z8r08cklQB/lC03m4eg1reuO40DcfEBcE8kUJgj2fRAt9e/8UuoyhTagr29EY1Hd0Gjdmc9t
LXU2FJ5qT3QtWnMgmjpzB73muWXz8E5WofVVI+rceJMQ2Gt6epaajG9tGeLLkUvux6xGBv+pRJ80
S3Erpo+x4UpdA4wToUorahMdabiwF9kTaW9C06FJo9TdLI/WrpV3q1VtzQkgkOWmVeDYpqyDX042
CRrMjwGt4d5G+1Udm8EtC5C8vls/dC1brhJkr2+rsKzbnFC0fkYhrpu3fI2Vny2x0+hj09LcqniO
2+/DrNrkKCKbLCmXbAhST7fV8tTzEllqQdcG/x+ilxS1GckIUOVRIXPXtBO0Gguv1mcdlTPN4e+K
niffDuszCmuJB+9/3snPlo9wXgaqbKJ51ZbzXQHdJUqPbFzUYXYBdRmrYNKTShtLe1UpBehoGtFJ
pRQ9uDeElvQ4NfXwxh0gc7Mb2HDqJbSW14Nzbnicm7YrUA2A/DJ+6rSr7R3OoyK6MyN3HxzvSHX0
VrTEXtXMQzd8JnsKXhXoIfF3kcQGnb3cpwUatSrJr5WFbdq5hW2qlGktetrldoQ/0d04VbwCr4f4
9Q1mVH9XsqpCw/HcCNTFwFA5uL4k81N7wVc90KjWNLOyI7+HCTzBkGhpBBzLL44WH1iX9KW6oYIl
UQ6DP7+o4IcwkrwKmX8YtfheQw78hlTqmqNNABO95LzPvAQuYwjcwuRJoZrwMTZ6+sZXtfQpqW3C
s4IX0bmraAdL93m5C41vn6sa6sNMDzBr62RNb8w0TW0azrq5wV1aZCManDLSKf8cmpbfLHod/Xxm
MRBzDF9Uf+5M2f0eorPyUequXOo0LLpY56HGvH+GdMeEp4GufpsuifHLY60kr7N6VlOU94GNP5OC
x8h5euOyZljVoZfqwPbkDYvKFvnCpdffCrWWMDerV32UpqjCKwhg6i7F1DM3KjQw2PZXUp9LCrJr
5jELPDlM0ZKTLut1zGASMJQnJnlyB7xXb1NdeWq5isq6Cq9pNZHOZsMyuHFOB98Z+tDJMgmzuQVJ
JudSiSfVA1Oed8avXkUwGJX6xUzHzNRqTFsLTlM6xLGc772aJzarDJdn3aqmuVmSZFVXYyI98xwE
ZLUZhBIoxFCBMEQwV9EjY52nT1VdJ7iT27BJ4cDyR0Omtj0OUVSbnEeCXMtF19UVA1ikP+jZr3IV
M5PRcEJIZWSkP07Azk7paHAOpI6oz4oN/KZCr24Kl8/HWvYgjFa0DrDbo7lB5uVCmDkGiDrSBYux
SKkjOKgnn9X3iyqbtPLl7APSPJ1GKYJjMpMkpZrQFD9J5wMvHhZbfXIdeK50iehpqSaG+3EXoxpJ
R5xlNqzhjeotUAw/jb5touvClpHIpqUz9m5ch2LKYiNAuun60ouPtOvR+CfQfBXYFIGMmM/Eb5M+
U2NTy3QJ1kUeOxaP/T2dSmuzcWyoOOlVwu11qXiZXI8JYpK077vJfneBingargrMtUkZNeemmJnK
+14EflYRxA8wxl784SMrC8/kPWGFzbUAQREfaDGvyGB0VbbCFfh2gN/bdKJRMf0xWwbnEB0WfpXN
ErPpJk56fo9c2VpceRECrCulTeRe+TCoCHM5mP2sFaNrHvtyop+6qAuwRpynEaXwwuszBnPNBhXL
QFe5MTDfuqIe+sOPtOAhOQPSp3hOmS/Es0BXin/f8GhNUoQE4tS0xAvwBJpgvGeBXzR5Oc8FzzrF
yUebeItEVqSKZXvyLPCHaVshds14VDX0XqF2XGayMuiImBYjH6ZgRIGqDNFen8YrRFSniJdS3fQl
I6/Imk5Jhn2zvUoCwh7qxfljXsddZZ5XMszP+Nz+V8oK2NVptKNXZ3+FlXwK+002fVsnx4IDMMvI
oCzNOLu8TiqTvKHtMx5OMd6+TLIhIVx8tc0IZOVaoX6WiqXlrxHTSw272jL2Dx5opVXmvNFvj6KF
b2huh9G6G7j/2CELRRv0ubLwGAO3ivm3lWiXCRGwUe1NAweij/CwYH7qIRR3KXwQEmyfSbd84UG7
kBLl/3luT2bCBn0yamz1wQwSfUv4rBMH+LuOSsjWcPQeLO099YB9XC4v2qL742Z1pVelweJkc14W
eIbmQwKYTl6AL89yMgZhmK0k7sNTNQcM+80UlPBSHkc3nsgaw3ZyrhFWveGd0+gGiOdmeO9aHKFX
URyu/RcZoPEjozERy6OLSkee6OTZ8gADl4Llbe03xxgCx086ION9SXH25wHpbYQbQzNCmU7R7pmr
sC/WnLfa2lNnlprmLKxb78xL6KCeEIxSm4GAWA0fWLN23Z2EDxcirqldcCktx+HoY+T7tlgRZDZN
SdWHOogae1u3UcI/eYDQ609T0PjxA1nGmZ0cYfR1ohHtMM9U96CnIapOA8ArUY7QmsishxF7e1gs
zJwzyNJ9/k4pVF86rcg6Q5DlrHfrJXExXocdEtLZqnrVYcV0ek37OuLQViYQQyXXmPUczx/WKt5D
5ReF9whgD8KBuvCwgtK+q8tYodEF7+lIne9mJLVhS5WSeLQ+lOTh8BqOKsakQ0fvoj932tbzNw57
wOLbKAuy/sEnzFzzPQiwUP0LRE8NuKZyFheZVYFvU5fohR5Mf2F3VRWfb6w0Q52rBadXKgeBC66o
xupL2MTxp4IRXh5h0DayCBzvBCsA+ftZHG2DM9Pl1MO/C7izSzsvN0U499o9EqAHS5fxicqpy7EX
lC1eqmUwq6hxcdJ5UBvcYMbSBTBMQ3WIH2DAamROK+lMBoP6wE+hkRAddoUF/g0TLtxvk0Q7MNKD
aBprkhxhow8X7jgpINNM2aRc+IkENU0QaWjiZWGpKvEwkZmKd2yzfZvPHHPpWNo+YWcWTR1s8CO+
DPwzL4fAPNsSWYLnViedykwUtwI3DWFBeFUUm1+CfbQ4RISIikN6M9L1Dq81rm5WYDRegjau6isy
0al/8AwlQT5hh6mvte7nF5ApgdLsWluGT10lJ0SnyBf47zaiITkkPpq+TpCbTGs2IOSeXowz/pRG
a9Ooa2fmYroqDaEoQKzBd2guZj+dtVi++JB3vzArLIT6XmcGeE5a2uZK27C7Sea5em9bV5guNQFc
nxDCa4lZSMCek8dZ+UmN35KlkzDdfdMxfcIitJ9KXxUspZNlpyBe2ffaT3BljX2VRJlDGtscqKwS
dTfirXR1KnuL/GHqxkardK1nijdh1+gRWGK0I7k1XFIfrzefzRhOeRD1wWPMx6C9oSikUMQ+ON5S
odpogLRO2QCmsAaHHpCEnB6DHm6XB94FVH5biGjtAY6PJgR3riQcawsBNhSFmJlpmYgeB2+kooeA
gzv2GAE4ojOKBGGbrbgoq7xaR1PerEsVGexvqqQpZKxo361wBx3PFNbad85aUaeAFM3s1oRuwB3K
07QyKXCf8cdIGfYHXTx//OwTY5aHMkGP1BHpNth9Bjoq8CssbQREE3RDZRaDEP6EIfrodmIeG7EP
EWLxyOHvBafXpq/lyY/nBiRry3RMM7gKkDfiI/uULjABeJEkQWYGrI0CN80l1uyM8waNXiFkLGfk
PHV81VhJOXI6aI7PfK8fKhRxsc3BgmNacA2IOz/M+0JDYWQb0Rc3A2lXIKJJUgQZrnjseS57nqQ+
n1mbdcxUn2LYVZ1HXQxBJoKGfSgsg46173j52os+/ihtIqOM+LL6gsac9YXBvx9JE+fDG851V7j9
hDydSsofkVzz0LzYTWOcebNsz/hJ7pE66h2wu8onKeoxQMS0zE1mC2auIrGM/rmpHQSuaKghRdbJ
CDiJegJc57giFhBHeB13AoedBdFoLrBvXnvDrMsXcdFl/t7JDrFOgER5+B1dk6J8aaB+Rgad4KhC
4obh/lAVyLjdSz6qW+Mi/1BbDy4rFZ5JfxiGWrJneJb6c5Z4AbbeAkdXa3NUN6MiHywi/B6zzCPI
qXlqSKMF6aRsXcoGnsBIk6QRoO2S6/sgStyHOZD2JBTz3c0odDt8M4tf4MRoxlFce840aFLzWUX5
lNboeHhcfEpVxmXf9Cl6FzzvkfauvBtpyfxMjF1yXtniFWfTLrBn1rIQ1YdGgG32iEyeZbd1EjCe
2UqIJz8JQPWp6GpfQWWXPVBwhXZ3C27WZ9rP/Y0rgtBmuEDBBCYqcJqOuJfJxxbawK+kUarKZYLw
JNVRxV8o2I/XqFR2cBmy04BQc6qWNyRrWoTRHvoQcb+p9XjjDUmMutkwu4+lDerbcm1anSpe1Pfd
pJvviiRJ3yIZQbBlFE6tzU0z4dZ3Mw2M16ldiV0yJxdc9qNWefDuifDOrlitJlOmcDmpipckEh27
8WqvuladVHM2hHLxroPC2g5PMxnfgXiTIo3sWCYpWUPXX4XwAPps2bJMGYK54qEK5uA2LPiTtSW0
ffAjY0uOvXO9M7TqgluFGuQ7+pyTJ4b+8M+O4YZx3ZZEFaeBKD+68sPY2StAOIYxHfu5eo7QPfYU
jkXZp0ORuM/oKks+Be3cXsuRtge/nY6uRMIlar/N1LcqDY2ZP/lIeaYQLyBkQzEV26f27wUumQ8U
iXDwmAwquIcJMdRbSdbl3OMAfUKLg/HOTbwgV6riYn5C++Z6PZkkqlJXcHUtuqtv3TqnowM9awn9
OU+uRo7O/yy+pIRLUouXQInyE2GYXBWrWkhLwshegeyHrqkB6rIuGxuJV1EDEnPvhAruY7G6LwWy
fR+aqDAPruMjOfGWvHHfpW4evkdiel2VIsgwj0Jc19EKSyoGxd1N1JflGS/GSzsTx1jxam5cPpph
blI8/uhD4a3LlMeIoIfMeqqClAOJtu90RdyL1UCRjAZnjz9z3JwfKm7Zg0frxuDoccKkBNMW69Q4
9VT78zId146G8lBWDgnYyQ/7z4Bs+AGOb0qRpm+8J8K98UyoP4K8UczttzBa3TtzU+cjE+miHudC
w763MKr6I4ymGt8a95PMCmy+BZIfyNEjJVkGL4FAphodULP93AdtE6RzS9FrroZhLHLNk3pIAxEV
CyJEt9zaZanqLEKi/hUiBbrAKMVrBW6mZv4decKuPU5xz96xsIJTHK/3rUebe14TeUfXYZJp3FH7
0Mdc3GHPTr7KBqjoXxTFf1bX2XS6wHZ3NF1UQbWcTMEZrYUuo6jP7Crv0m3vtvKR3whki4I+prg3
IeZSgfd5TzWNbru3RdVV/VSj3oWcyqmesB2RYN5H8qB/ad8ugEJjsPQ+TAvJAAS91yLcJUSlnP5Y
Ik0I+iA1vXzu1UfDQoWsxVqYfbZ5dNu+PYZGJ1pBb61WOqcMalHiil3FXbolPujVx6ZVo3/bG80r
EFsPOsFtct/b3FQvm7WNkaVoLi0L0oM/KTtUhf2ViPZPAcnf1Be3/dtrNY51NYXoyG2QJDlZ4c9J
6vHSC68aJF0eWyQlXKo5qvoZK6vkgwdXkyknEdy5076Rpc0tjBku36+a4Dh3RbDPV5tu+7/7Kay0
ATz4sCyXnaoDQbxarberKYFuG8AJ1a4sELUdYLpJ2KmK/fU6MJh+uwSQdNsBDtl6zTUKmod5jp/9
4jbg9addE2Lb/e1cjcxeuUJ+FZp0FfGjFwf79rxt6zfqmej8aLErCVF87ebmMxnYrxR+P9lPt73f
tk1UQUuMHYnio2FrVif7UHyUbXRElalUVC9YIqXX/h41KJ2K6fd9D3ujTKA4ySksAuBs1gLpEM0x
Rd39fd/Ym5VNx77kSEKgO7sJ3lfU9HhPln27xrbzG9VKdMb0lz7NxPsKWNyYE6HCXWo0uu38xkV6
aWiETk3Y4NR5jXzNG6q2/b5jYEuMoKFDvtpcJqElxS1BZqyj697B4x/PGDAy7dxIDVWmNfexq7Og
M7t8ZOiWGAHTSNR5YnRRhePyhkw2SOrlx10zJbmsqf9hg8VGlGY9gg6qYnD0sZJlmM6rsPs2lG3/
NyrxMV/LEu32HiqHc++dk7rcZ8VEk83ajGbfh4FXBwcvilIASmU4L5DG2fdcNqtzEkuRrPDxggaP
v009SqDIB+8ce7M6mwUW/Sis4EwfgpNK7EG1ZN/Zs20An+K1LxKGj43SwXFu69+51F92PZFt+/cA
H804ujjsJdSu2UylO1XGrL8QJP1kD98SI5iDlkUU8HmsLTcAhw85AZ3iFyfmJbD+m1Bk2/8dIW0I
7140xajZ4pYiaAGg6uAvUPrQDjIEZFFr2Z2amCz/Ymn9x7flf4t3/fjfo5v/+k/8+ZvukKICpGnz
x/961Q3++c/L9/y/r/nxO/7r6l3ff2nezfaLfvgejPuvn5t/Gb/88AcAgyGXfYL2wD2/G9AQ/xwf
n/Dylf+/f/m/3v8c5dV17//87Zu27XgZTVS6/e1ff3X+45+/XXo4/+N/Dv+vv7t8/n/+lmmlm68V
5tR/D/Z/v+P9ixn/+ZsXx/9gCOBI5CdRzOifjLf5/c+/YuQf8AvxOU94gGL1n+YFLTTe5T9/I9E/
GAPtjIOvwoOAXXpUjUZC4f+wdybNcSvntv0rN+4cJ5CZABKYAqgq9qREUhI5QUiUiL7v8evfKtk3
LJbuE0OzN3gOh4/tOEcoNJn5NWvvjz/R+kdKDzbOcRGUk0USDv3Pj3vzdv7ztv6rGsu7mjS752be
fCE2//I08w1NfDq0R5J8kigIpRptJHW5TwsILrXvVBzSoXxn4R+Pgv98hz+v4loOmJAnuIo4FfWk
7jIX7tiXeyTye0ZdXc209kSy3BTTe9zjT6r9zbUcIR1+t0d7yAW3Pkk23TFLh7Lr8r1VZ0n7mRHR
jtzTwZrrz25ulO2Nh+jf3tvGFrWvlKUX597pba85z/uiXz41xdw62tdbvfaXTWkM01m9jFoH1kqB
+VPpVUrtrKmLxrtfPpt/v5k/vglH8IVwQJgmxlLOKUi8ae22xlJm+8Z7LIpbA9gpzx/+fI2fJPXJ
w+ErdCRYpGtZ8lTMMFcVba8tSverkX6XznpWbduNTfYPFbPvtiqsIhr4swjN7eOfL/3bh+Ywovx4
bzY1QkudbtTC86Z+LsZkDxln1lem7XYfhzjth8vRUeKvNlW+NwcMRbDshOY2zVMaHql7lEgnz/Yp
LUnq0YUcKXBoRfH0b+8KZJHam+to9mtW0dtoYmY2YTnPLReKrRenHN1gUiYwy7a9J7P4bQnRpXEp
SmtpOSyjU2kp0zqNym1WYxe3xsEroVi9iyrNA/WX5DDPTpqSf1u2axKtuKf248JJNyDzOd1Xabc7
1mJt4y9fj2MJW7LMhMe7Yetjd/s1BoulVq1ejXwXL4X2Extcy8Jq4Z13I+RPOfyvn7vDTDrPA9e2
hDRN9tG3F9L5lPaFl+ZhFMXFjYorLZNbp6/oxKdhWzYd56G2dRlAC/FL6KsgTKf8Xhq+MWTzQ8FA
qi0sys4097ltwhpQ1+ynoPNUvAaNnp3XYW3ULZurOKeiPJiHeOrFN5XUOkGqG5t3maOaOqR9xMSz
1U2aPZ60G5APlT94lFZCcxW1VUMXjdKFfUrUSLdpnewHMEic8bPOFWdxuc3QBxuWRaEHF7XsnHHN
Ssx0xj7yMUswt0tdKlOGVZLFWyhR8S2fslZFTlDSwVmosMeb8PxEMOckyODEMt8tKGAHdlkuIz8k
nz70iUFbccva7K4AsV0OFLfhd8d0fnDzlR/auJ5Z+sli8ROXqSu+tmPcwce7RTeDt0b9R2eM7es2
Mod+V+jSAsBrtKD2Oha9OPAwjzCNU0S341imhc/bq5oQvlc04WBM6+jbZjN9V3GjNB3MWd84zThV
OBBaWebrKnU+0BLcwAeyjVzGTgTkW0IZ96biRzXB8aT9HIGsUeFNYjX4UW22KVz30Mz7dOmo6YJw
OToQg53yYet0rsIpm/OreqOl6DbuXAXJOmzI8T2lFn+wJIo5q2yr5mItGq5GrkA3sBzNRgVO41TC
d7y5eW7VWqbyTKyMB/Bjepmv0k76JtBbZtb+qMfBDKYMIYEfe9k2B6WwDIaxZh0AfZUaSEa3IRp2
ie6iND1n9I8XZwdo2fYrmFJZMgm6HNIdfPEK+C0J0Wk8rMu1By7Zh3PrDb0/ulNGRpDZtcawOfOM
0KNJ95Rgv2LgIY7tRZh5qrzXblbj76DGetklTe4uoAKGVYRNNTMfNkvp6Pq0c7vHuJnoT9LFUdvV
tFpZ789j1KRn2jk6udjzBJSYVHyBUEZ5s7dFLQ+gjviYuPgkWGiQKjoms1fFdOmGTX3Woqo+Cass
vksgoq+6NgFPa8b3qWCwa0Z10vuvz2aVinvW9GafQWJmYpfxd38tHbBGsD7tvoypp2s/7vX0yre1
tSHe15bwt9pbU7/Es2WiH92bPTS+nejzobLcYh8rZdhhthQeTQE+pzVcdS94XrPZPnl2DfPme41n
MJvQ7d3HVtosL4R+ZRy0dNKrM4bQpkMwjybUDBr82g1hXrzLBqYq9icm7o0BmH+3XSuGb99mTG90
fXPGVfAQG0uXnONK6bh+ZSvzpc/KNN6ZbWHcm2qwGa+epKYRylrbC7hRFiHSRJOjgtZpi4nGWVYU
B4C1vAnosWH7ZayTQNadueZTLsGqeC6LfpRzOj01dtbEYWxYEELI7qegjFVxqOh837h6hePuefRX
dkmfIKjtYXgclZw+ukM1CZ6jg0NUW5pLf2itbLjsjQZeQ1va/CGXsZ2DWff6JmuIX6AyvH4MYqNd
lvtkocfphCKK7eS8TaSbBtmaZq8557O5k7k1RyHfWxeBOXrTGopJlN3OHplsF9ZLXAq/S48YwdrV
VhZ65tg2YVSWF8sgl3sbsOuD7Jn9G07pYMjdVBv2j6Pzj3fe5FbSnbneQC0JVTAWdxMHTrUrBlks
IYqDnvZXV4J6ANSJG9mnTRJ4lQceuGCgmCBLaBnHlDCDmUaPqWFIyMT40o3Ijbp9XHftRrG4KeMD
fhexDAfmZNoBHHNS+V0SjQaqgSYbz3USRYc+bnIR4ndW0N9IvPS521IvB00HD7iJdV7eM+CnyX3G
m69bABo9zvSecbX1SczSLnAn+Ntg23ratllc91/jETHfjmpcoS7HNanlmUVZKwmSJnF/zNK0WGoZ
veowy1onCyjEjxNzZtou3k+ps332+sYTgbF6bRJoxjRfFV0jRYDskLZm5hY0mA0xRfP1PEVpvmsX
0SQ3Y+wKHKTLcTJCeBrMJdfcS2H1M2l9AZGQdqDmMX1tMwM/F1Y6NMeIWXF+DlnixmHmdmztM+Xl
IlgxqMWSbTL7H83a4vXaGltt+Pa6qLsiyYAV58hiRQr3SNplhB3fRxcRUEDQNXUB1iU2EHsSuxKe
zGVrrbDU5tjDjx5ebdGAKXI1jcSv+6KxoAa8tg56NEpPjs5QOiRKLBNdyzhLfWO0JQ071M+XbCgT
H0ZTDhb/v5sz8jjmlPCmJ3q0Sw3Z5q4cBHY2jGETtU4e9HWXfqmHnI0nmuP6ezRuccWxVjbiIsG4
fgskDJI+E0zHpBA2F9aHepzGh81jyIW/Eal+h+4aL0G5YaWNjC/Kl44yJCcBep3JbcokaOSsvm9N
vjWHmVC6DTLmX9MgSDGEhRUcmRM6mW3mG51SVuiqo6oXTsr6WtqV/rFqL1q4dILCt29i5DTe1BFA
6GRZD3V7/L9nxCbfPL25jt+Yx7Ckh6sQyHrmld3LaZh1CGggxK6oWbpnS4X/bwJpNxlPgxZbRINV
5GqfeE31bNR6bH2ZlrKBrO+yL4PVsfOaTkvMYS1d9jwtNftPC3WPN3FEDj45TcPDmM1hOxsKq4bD
n1qK77Zpm6/OJPvW17MFGNK7HkY+lrkNT12pyjFkBjAYCwnNiD0Z9GJQumqzQjsT3T0oYi92jplN
9xH0HJyuZcFPOxv7nCZL/Wql0XFx6D61WAxFun7PzMXEzMcwIXR9zy2q5qZLp8U9cPrW/X5MZfq1
W0rBfFOW1PmIGMims9rYn4vcSkeYkiG5bgdm5wW687aPSCiqgoIc7kDVkMwvqT1DnYGpd1UwZHb0
sS6WiO87mvVD6thraMbKTfepyO1hD8ZZybMt6qZ485OU9PUKOcH4zITYvv1QjaZ+3Uhdkl2vnBIF
9zyU4wE0XQi/Br3uDxt7hYKEVtaV17bEg7Iz7TKARk43pvkuxaM3uM0GShvbX/JxWCCm6j5J9nXn
RLY/ohecfRVv7go0oJe7Aq6oCvLSal/itd/QrxlLU4T2ouRri6iTb7GrQRWdOQKqMrMMeZawMw+B
HGCzPYMn+UmrvOGy4MKQFMQRIY5eeL9MWwN1Ncc5vACDMbJXBjN2DsBcFe0w4W/WPcLl6M6cIoKY
Fa3PJ0e5o7hL18zI47MIEKB9HdrUWB9JzBU1ZwIjTMbNzHhBqzTUtr+pYZrDjbB/PjTlak18fMxs
cG7qMsnna6wz3eZGlSCIH5D1OcMZNKecD7kzT0c79Gj+kqSUFna9aySGP9RdtR7azkUlhgGksoIM
eIcgYc6WHJKTGZsfXKMjYFyLykRTVYjV87MyykvwwRhD+3hyfywLDEoYL3UiDgadPouadgV0VWrL
fLL4pfF5BThlXqu238QFZYjU6oPViwsjyCVwnQzzmPLOZY+Kp/aCYyPzaoPwJBovmG3h7fSUGpYT
ZmjeRMd2GrkeE03S9dskFw8+aRi356GLrU+IuVRzyMluJl+keWtcZxmb7Jk30HYI2LVtcRTgccQv
oXYHaft5aozpwcwQAn4e7AnoUqZW1EObMl79S+7Cb/lOsRXxQTZYJNwimlDzmWFtbNSE97rcdQg5
0NpBxc8XjlezjYvVdeYLq287GOomitl3oGUKNtTIexjg+9IvVVytXwxFHnmAodDbBYMTzBdvzdLW
Z9rmPJ85ESN3g77A3IJ2UpLM9iHbmIh23jqmSKBHNwG2PCxHQNhUk76RFej/bpIGG4g5dMgrtDvF
RYgaX1gfs9JkJsbUQ36WvgfX9UPGebUcuo4Q56KKZIQVsthEGlYV5/ItVFApD3Peqw9OSxxyo+mB
mJ+nreut0OsNO5/9Js9z+9wlOHSeUpN3E26zchw/Ig4drtGcsPsOo+q7r147D3KnLNPL/dypWmdf
yMqK75ApMjaGw3ycdwXdSlRvY7HkO3PG9AitqGTgo1nmIg4qw+lZOqqvC+SrAnUdKVwekeY1VRQg
Wl0n/NHYd57GMSrKoBrqdfy4LMZcXi+c/+OtVwqDfKbECT90VKXvKxOB0gQQcwdFotBwOWb3Ypd6
Gy9swNviQ52p+bO5FhMceIKd7hnM2SCuR7OezF2rFzSjhj3E85OcV0z18wnpLa5BYxv7sRUJ8XHI
0+q5rGWKotaNvFeRbk1xgQVo1t30Jm8q1LxN80LnsnT2c8dkhNtJd/l2PpUdUjFWc5+j3PWMQhTh
Yrot8SGi+ZJEYEEohxcfh2Kmc+u7UsB1zA2IEiuGBJub+bLejNQIh9RqiAHNiQM2XpduuHFUh5/R
UWWOeKZO4hghl5vYt3WRiviyz8CioYalcANs+FKsBKKqPgY3ZiTKCU/rcowulCxc61MNHjX5yLSm
bxZKX39KlfspMhC7hGnrTI/qKMK5P2oMUbpOKvnRROTKsIht/yINFwY7qdbtonBTIz+oeNzu62Zq
2sDKkvjHYOJkHFoG+PD3EoFT9Kmbs/IL2qokDTd0A9cozmQc2HWuAWnBesfAonDwHcRryRADVOkr
MyFbA9yosesvwNxqDG031tVlXXbGk0EU5Z0vbV01wMJNOZGFpKNzWY1LzIIWY/6IHBCQJ5/l3N1Z
rkweC7uI6wuR6yI/r8ohM/zSnNzPbbW1n49W69Oe5LSN/ME22yh0kfFgjWEbiLBj01pm35kAH3zH
adr47LhBlbe4tXG6SkSZx4l1E/nDivb6CglkV/lJVtgqKDhXuLc+R5gB0y8ek5INITD4w+/x1+SU
T3K7H64tsTjV/dIPVXpneswIu8iYKddfMfyBuVu+wjMvvmoMq/5mmwpJhBya4zDbimQhjMtmq/1B
0iXb19JJPpRkCmiedE3Z3Eq3zA6oz5VZMNmdwZj7dnZbij3TyrFSt5a8ziu0CpdpTJr6QmSWs1pa
143RP4CwXq3Cru7GInGnoIlzhxwOubiV++PaVS99B5sA21ZGh2xYXJp/nRSvVFzW1m/dfugOlpsl
iZ85ljLDbfRs9hIO2IE9QIHPEuWTWXMSyzVg0so0hYmKWuNsINiE3MSLjKrFOk9Z6B4pdN8h57xb
JTz4FSVbs7Nhp0snedJJ3DzgcWFkZ1NskFatLFXbZ7St2V9oPMdmfzWaeIbAWp0hIE6fJpSYcbEE
i4yaNtRZPEPUU29/7pH15n4HxR/7jCNWn2YUak9OIeWXeSra+NzVmbCoCCGd8I04M+azLE7iNGgQ
tBd3K6oJVoDqx3CyGW9AuSFxNt/Ks9gLeOhrEUbQHPidU6kwz2PyJ+UvQ+u+1J5i/cZtGV/LdMTY
qY8qse7GVg7Z2Yqk6y7qDP0cbUn00cmiKLq0mIC9hBF13gMs/nyEVBlCFOYqd13kek1fHTqy9gvP
kjhb9/mQ3KVTm+S+zbS/i4ShAkaYODB9PukFiXLDs7Z8oCAKecu4dQ/plNdEX21lshHJeXoWY2Xd
E7ts91GZb/xwsaBxk14P1eBm8/S1ARz4pvLS7sKE6iT6hTLtz0VbWMVRXDPNGJHV7SPNHfNJRby7
XS/tPvebaWn5m7XBH5SuoNN0fHhAV25X9GDhTXuECmlO3ildtW5oZC2HYr+2zT2yC3DzOClvl4q6
rd8h+/zircpc+L6XqkUznvS9b4IC3TVQ8YuPpjj+2LVaZ2GdGOt3priiF6zm2LnOR5M4X9sbxTxd
Oc5NiqeAfZicMjEA3kcAkb5kFG7gOR2yVXviKF9aE2H5thivTFEni3KPGscdPrRSho62isTHYwQM
PnPRQZxHHfIdXDzQOTOjj9IA8UpMTQbrFywOyKC8+YLls628JMHOAiWh04Ayk3Vlj72OQwY3NKVv
disyA9dh5pffVV5CBtHGmXuQBA3EPY6X0FVK5mdRKpEEzO2Mz6ytPvrMdNK6ryNHPzMzSdfhklm8
XMKe9lXHBpteVm3VEJYyotwgAbZ/ZJPVv3hd2zWMz07SVweuivq0mMvHofGWpzYxy1uvLZZmb8z2
cLvIakqO51P/o+qU8TSNTIQI8zpbC8rUjv2hdl3xaDMfkpRRlBhHdHLcGn9g+jTbA6iZ6VvFnKyX
TrTWXwZqrWaYgh9fpIzuZIAXI2X5GKLIfWlnC0kBQNN26bQthgFe2ngXhUJr4LcEBKU/VBsQCwc2
ccemRu8LNTpqtoxEKp6d3kqPWWslFiITSGwMd8dcBEXc1S+MOqvWgNBLsFMwymr1U5sil68dpxW8
S7BZXy9T9a2Ya+/cs6yjWAQdXIz2Yimi3bZW1Yc1ZYwUq7smUsaacEiZ5DETQpujGpNgFuyrF149
lfdSU7kY0eolnNaJfshia34YR1h2v4sxexsJLUW4bIr8UA2lZ1BCLqbvCQ45oYE9M7FfHX+F1qcK
SIyX3YsykvAYrXXhdHG8b1WVjH46GXCRce0BpBaRM3/WBHMRyW2W3Zau6z3h+16+NkyoPpPSUCOM
2DAMgTS1ARi9ejuZ7GPHGZ1Aec18i/7FetiSqbilwhZdDfbKOD5U0dOztKgW7TWn5MUWL/q7baa4
KOEqpupLC+2fRVU02x46F7/DuHLFtTGbzRAYWEF/N47Gtlg3tP2XeFvGp3qcXcpiRrZ+9fJlTUgj
NX2Q1LKzKxL5It1rastw76qY3SDztv6roPnGotVqefUoWPCnZePyuEy5svzcJJjAL8L0vlnDxMJj
3cF9L2yRW7g1ff2Mf1ixBWKOUF9Rn0gEG+Cs75FaU6Zs3Wa8Lo2EWRsWbrPIjJkJURBKu1ZHualu
z4ulr4ikp6787pqt/mQK11v9cVrLh9Tsq0c5UMkIGQeESaVeF43MMUVXiMthXyZhZQ0mjZA8jW6G
tett30IMXvtJUXnPXpJUkJtuRCVDbaL9qHTSfIuJnxqfSsexQGFk1Y9NdcujXr3uiz0vFSvTSqCr
kR37EV3/Opw8q7vKzK16KWmpoQSrS1htqxLqPBNT1u68tkofs6QfzcCspf5oxRkZcLpFiM7UoFiN
sekWYm8jA6r9zpk1M+TcWTX4nQuEVVVKjBCMjWV9X2M5bICdXvl9o9DBWp31hgSnyWJOczepsqDr
kqPaPcr7F+aLL+jHvKm+1oUtTF9SwDfCDaOY0d+kSOt9G6VFtse9Zu12meVVRDg5Z7nhZJI158jp
DiSOqAgpvmD1d6X3Qdde+biZTWv5LKLo2zJ2Q+WjyCtGGlqa4Wi2tMzbVVX2kyWPQRnH2ej4fSbm
ozjTEz2WOnNCEx5jIRebaHI0bGBqjFmQMB3XrLKo4u1QOUWMdpJ1VobLOKemX1NB4J6j1C5DJuKu
+PpUY4Y8MO8lMizMCZ0QMwf8C6KpSZBk4SMwng0bc/MQP5KOXLP7O/Id6uEt2mPbWjGjhDanhntw
BP/rbfdx1E0CydwUO2MrVszHSnnGzMtPf+5A/3YRW2hAB0mH0ZEgFkfPxF94NiN3umJcS0FoNcuz
2e6K25xZL3+FJ3IrgCtoZ1AyME2DTuoJwZWxn7keGd9OtkZznWkRfYzLoj785b04AmchLiAVhADX
fHsvXjH307DWJVLNHoOfhq5i69I1+PurSO/Y4YaekQyMfnsVOgETSV5VMpCAfhNhC033QA6m+V7L
/vgH/dp91tyOa5o2ec+xqa5P3v8we7gvyo7bQWiCcABl0maVc8DXZ/2V9oH3w6U8vgQlBFUfTAXf
3tNUFFSqDJ5cggLy0aA9eVNU8d/NVD9eRZm8IZ6b9Oj6nM5uat1hEt44FLutbqMvIAn6BqzP2P/5
/Rwfy9vHxlKxeWZwKvz1dAJI1mNUKTY729lDsT2YczddU0XS57hLyZ2b23/npX+8K67nCMcFnjQt
eUqE6oH6GhFytmtUR3FnzUg6YHXe2Qz+17tybCAFW1u2eWoQPNKMhyOxMtg1xsbl0mjOLJuEw0LM
iwJdvWd09hb9s4E3TCG4KTAxPozfdBRrsxW2zpUbotQukGlZN+bskHqR8tF5MG6rBD/7P7+40++d
SwKzwXNgK0+ieUrdZKkskpGma4jQKzqrjZLmw9DboTKr98j33y/FdwjnZRJguA6v7+33bvTb6jgL
HjqG9Cp8phqYjJi29jJhNPHnuzrdYMFTPHYJ6Uip4PT0CU/GseOsg2NZoRElFE2TznXCrkUs/5dL
+HgdC5qPz/H4Qf7mxczgohijJyvMZ6XObMRgQb1o+c5G/vtngeLbYzIn566EkTrh/Zq1B1pABorp
yao+ciBrwm5Dlvs8SfLnsahoZalx+bu5msevUbkWW5R0Yc60PrXdzzDCj+aVumLl1M2e6po4b+0m
eWfn+Ok5++vWwbrkgPKwd5BsIPIUXbL7vspq6aV75T+3fnOlfDOYgylED7DbDvGDd+iC92aU/Pys
f7soZ7wWcFMa2PPtt2h2mAUyUCTb17tt34TzLgrzCzdsLu0LeJzHP3+N8kiUnV7NgxLghPQQKbsn
L9DBvYHRaCrdtzv7ZQnTj/HZFn6k4Rqm58RS4RyCdfivnd/49x/+fO2frru/XxugylGWtCGr3t6p
8sghBhSse9JjOkf9J32W7qaL5lN7Xp7bH/r9cpHs3rvjny/t/35VOK63V7UybP3GTIJ3B7VPRH92
rMr6zA0N9cd4lz62IYDJMd72t2C4jnaAL8rPgtSP9/2ZG+i76nq+zD70Z9jm7f78RNTx2r/9Nk0U
YR1jL/wu3v42Td03U0dWDoeWM7X3QmPvXshgPsM27Mb4YnxJL4fbqKHX7Ft30a21l5fGOaZRV/VD
fdddWGdkLO/sV/J0b4QZBnxV7MNIsSATT/bGbUjQp/SgCfFX62I5L0Jjl4XNnuKPE8SXUEQBCdFh
3Vc3zY34uj0mu/UyO7SX753jx5jjzbPRnKZKAftpT0t1+t4M1cxbuRTGbtlXYXlw/M7Pw+KdXfP0
WCWuUrimkFBJm2ucEn7JmEiqPStAa1AH7l1xVr+zYf6+/fMIPcJruDzi7NPtP81IPPSWW2HidtMF
IlYMtubub2OQn+/qGFZxUBMenK5qe8kTWXgZE0jhwqnumlNQZN3yl/E1V/F+njKKpA4LnJMvw55b
NCR2zuYPkrE3GO39gFHL8uPPi+L0lfy8yvEAYyskFjiNEtOBct04NCp0um2hDx+JfeqtWHGq2A5L
M23fAad/P9LISDQaVw92Veufu9YvGdBW9yVlB+6KQqK8TUnLDqPd9g9RpY27LQc5SFyXUsGf7/J0
lQHsHxFjxoJx1vA8T/Zhb9y8GHskRXwlNt+L6dJF1oCv1NSs/7rUX0kqrtOXru7r1+FUMPFGY3Hb
/Kjuh+7Hj+H6a3P6d/4/KK0gLv3lqR+lG2+0FVc/vn2t3ooxfv4T/9JWKOcf57j5/UtOoex/hEkI
rYkHKbuimvjv//q3mkJZ/7CCSVotwjj0Dscd8d9qCqX+4eC2HIITOiMOe9XfiCmgmN/seVo6rstm
x+5LpsT3eHpCdsPk1hSnkXM76UDlZMrj74WHRxu9fje/No0l9iGT8qeSttHB0CuuSOOaG8/a7XAA
LkA5vkOACIKWpigeWUvRt9wjZ8FDyxV3DDfIcaepDLyryqqsnuPcHHxZdEvtm7mRX7FIcvzAOggB
bF4xRfR7TA2I/3NIJP5MuhRB7Ii5CU0vml+LFnuEio3nAW17zoqZksmvNkPf13qm+VRPVnNVluP8
UK5DemNM4woHMaUxhryC3kHRAdqHirZ9KIyFavFkr92XAWuVCGyx80Ck7DG+SfpNw8I6vfM4ThJf
0s6o6Kxvzdg0lwInGRi5hR0iGQGPfNceGw6Ldc6f0N9/L+Yuz8J2rXe8Q9ntWmqYmPOVJq0zi34d
XsnxbD5b26quQVPrzyoRNwVeHsnOIHaAZInydc9gVr2r2nGI9zKph5D6Uiv9qJA4OpvkbBQf7XVy
AhxUzIummCq1VwxCfLYLk3ZWVUxgHZAoA2Mm+lYZPpYphQqwDMqQgw5G+7WyDNizWHvCwaS1mO+n
DPvAvrfNW2XiJsLNrbRHitrDA8MCdaFxswozOuh+tj+mfbU+u25UegeiTDyNomSjudh61byjzsKY
jjge4zsIKGA0jb1O5qd5M5thCxn0tIx1tAaV0+cJaMHsrQFGlrUR1Lpsz0YxypeinvKDuXlRu189
kb+W0nW+p0mRtRcbJo4iyMEHftBjrR8rFamBSWRTG4dKLkbl01stv3VkDsa+7Je1O+uHor+mtOiV
++5onYr5nYdpdoz/9IcUgqX3hyhVdmhDzGFO3SJBY+s2Bp+O1gDSYuf9AxMj4CF1kRGfZBIEFE6+
veg22/2yrLNtHWLqot2/DvP/v5P+N2OW/7STXv9Y0pf6V43az3/g3yI11/kHp0KyaNc95rg/ZUH/
FqkJ4f6DBIJgktqFa9vH2Xr/s63KfwghLFNr9lz2PPM/26qw/sGPBkUb0bogVyBq+guN2kkgydl+
DCNNtmcWONvDMUT75YDv0AegpE+wkZ29VIdtLVdxmyNZkC9GF0nHLwylrcuBg9rYR3Tlt0+/PKu7
f8Wsv0qzxEnShXYPOyRLa4eI5ri3c6e//oJ0Tgsm9TTTVd23rQzl1DnevRUrMZ6vOEM2FyTT8tg3
7pYe2D5bHOuiKLFLL4NYdDFmOU5fItl/Jwb5GWT8EmKb2kUFTJBFyO/8L7+L2NgexFyIKwlp3oe4
fKXwBHhVT2gL8phqRbZ1zk2/KKvf5+XiJWCjJZh80dMMuWtXrOUDi/a2vrDrfhS7d57bSZBEOQgt
FmauCB8d9FGnpbxcFZZslN1cpXRAxtAEMFkvVWO4d5wWZfO6MMB6uIQpxX9rkl1KB9rSlfttxQyj
C2PP7j56uXSnS9ob5bYv7MlL72bszex3YshTYRybqkesykfrUTTjP0/esKgZUI09orjczKVYzqdq
aCL8kNyfpAAcOlOmyupHTaPhQ553Oa6dc9vbZ621DOk7UubjpX55qUQxrqBiQiRh8+HxX95+bFWa
gIdxRl/KSDOVqxVlX1zP86aAG3Mss55Spx2S9wZeHHP3k6sSQzuOSSXDoUxzkmVXcNlOla3DZW0K
ewqhEnAYtx3aeEE5bHb7sNkdszDA7tPlUONsaQarkbnTxz9/MidfDDePWAunSMWKV5Z9+sWUGGNN
fYV/mLlk0rho1eSM51bJYD8fEiGt/8qdgywImyHTRngp0OAK79SzRa1NkSR4tV/Krs7zlWZabeHA
xrmbvJd8naQpguLucQ241MDYTtga377WNoodN6b7eZFnxgpX/q9HiExbXZa6N8rHriqt7XwFYn3P
XOK3SzP+U7uSZIX4V/GXt5c2nP9D3ZktSWps2/aL2AZO/xpEHxnZVjZVL1hW5/Tg4IDD198R0r7X
jmR2zz56PC+SSdVkBI378rXmHBMDQbwM6hwQfGQOUVDPW1F2Inho85Uvysw3pbCSo9X/hxXg77fT
9zwGU3zzf/dQ//ZUWVjght7FPTVI5dgJmmne9D+Xoywg7uLw3z89FOC3c9d/fY7Zw+h7x/xKgA0F
g8lfvysOD5O2QAEPQ2tRM0prWH6D0lxgFktCAna8123D+LqGhRmTdgv6zbvUEID9HQKl5cEN0UJN
JeaSpUNDFCov2NR5G13SPhcMHRuAcNogoKfWP1de7b4rsP5HZVvB8wytEzpd4+ww8d0bP81epjSc
IZGDqFMA/xVZo6V3tgGSaesXU5sBnYgafxN11X/vxmHaS8upTpm7+vc8Dt/rsbMOvl3qq2O6KOl8
u09iAcO/WrHxMLYV0YWgYX2I1jj6Yhk/esiRZmP6aT3EPG0Iprar7zgeqG1u2Wi9CrJbuSiiSdhU
X4Ho9s9ZSJDaMtXlvh394hygcDg0af06Iw57mmaB2XBt++3E1BXO2xAc5dBmn92of4d6JUeCg4JK
4rmkIzdbnEsCXR7i2HiJQpkbH7gM7gbSf3ePCh3KrFXAF+4656jdAsaib3dvKRqXnQgM6lY4Zf1n
X47ikC5+uG9IdfiCRCHaQQRptmzPzvdoFqgTFtUvu6WVy9Xzy0e08eGTH+lxo8HOP0VNVj5PrT39
ngrfJBAm4+Yc0yzblAtY7CeXk/0m5JMggpaLPSR+E6DOGemaf/NTRxJXgZXkTrSLfzYdk3U/S/XB
X4L4QDvopagb99xmgdmxWsybkGlYkmX8tmYctNqR2uRaFyGH9a4AkvyFPOXsKwesilMSGMIHhurB
Cxpt98EiKuqt9mggtBkqbgX/8aIChMkmjzAXLAxlewxZkXOYlOI8U9VIA/oSlsAWH1XxozT+RTj4
1gOEe7Ys4n1owQKuX5S0eLjujWf88czh4IfvdD6HUsaqVbEMJ8hwQBFjL/yYZuTQTDXq4phZ1ig3
Og9v6S79m8DH+NNdfOcEuHM+FC4AVMjBE8kfELm6udjbYZkno62u42K05Kb6zSuKQMSnMXdo8tYQ
FXOOx8Xvyj3YfSZPGLkS8I3r1UtbJPKeM+0cwfht0/nZS9g7d2CU8Q2F7c9AtSkzYHlyUFW+OH72
vjglUL6o0PuwR1+zQCz/6uTRYfJvDkI5dneLREuBQ+Mhbaf5INrV7NyqLI5GmmmXi5J4PeummZy9
aN4TeD0kaB7X+1mH8UGIojuKumsfG+IrXuhb1fc5wSiPAD2Xu0K64DuVGS9g3S0oq+GE7nTFw0Uz
OnZ4LzsxTXKHmRhMa3gziyZplplfbgfaM7klj4LpM9XVyXRRXqJsrqqPrEwr62uOZAU9bBzNcMAW
sH7ZtcNhU/x00sL5rbhz4m1t3P65QfcTbOcGx9g9sUVB8B6HGOfe+o7tHGMtAST5eYJFWP6O2mka
EwijQ/DCoN3+2Ue4mCkHiZx4xN8hzUHkEelwrhwc0ir+KMw4Ao6IRQPGvN7JZB6falgK4gNnuwR7
apnZy5NogM8JPmBCWFWihB63w4jHZB8zeMlO8wDcN0G3xt8A3S7DYLbk5ZWO9M0LbDogosDKEf0N
BvP62V+4BE3SgvTv74xTedN9yErseTvEhhVlMzj1cn0bs9KUG5RWoY3ie4wZUVW1JLGHdZTAhrCd
Ee11+E6uKm7V+ujZih1WWPOa/loX3o8reZvep+gpHM+MwNZX8gxCPNf4hyiPg0CyK4UqT/0PQw6L
OQwRawcqn0qfV9F2MDFwUtusuN3qTkNbbwxJPmu6dx0dTs91rWR5HrOgWx91Y6LgS41CrdrRy5qR
JfN0TgiaZuzFHKWhukW80t7a/AKVm9VbhRO/vWBNxCRqx1MnC5KhonwO9ividjvb4XuO+36fh0Fz
DfQs3P2tBfHschi6eYXsZvEA4FZKFfXVATRXyos/1m4cJmo2IJ+Zs7P1Rot765twhxViHmHHzSFH
pj/w7k8RKapNZBdmO6mypPkC6X8QBKKUdvgzrosI2zbBaIh3GbBqGARhMUwhPF1V7Vuc1gg8vQlN
38EP0IlsLJoj7Z1fOaU8x5BkvTeSyAmCwRvMbbEiu5uGLXUX9M9k5h8G9bJdRGonW50XdyDzy/Gb
BkCfs/i1doXecMER5P3yapia6HnW1NfuFo+tLbEAu333tFKb4glQyhueoepEDk0yZVjHMlKmXjst
huB+GqBF35oz2OK/Nv3SsGSl+NDTZwXaYSEuBLutF8Ie9zVdfowXqvidU7bcZOZVM6GTr1NP0TyC
pSeoEpfGjMUXC7fWeygxKpMxiC8gitV0IERAnSTdsSEZVerda9c33/xmSF+dZYrPXZMFyZxje0ff
FbxRlr+rQeYnvl6zn9EiNZvYnYNNW5WXgGCiaq9GTMcbQoX0YzyaTzVpdNu9lx/SqIiuFvmryexB
DdgA4Tph0MZa3KbNYcWTQ0yb1yfMTFt+pLGfOtYVDCpx+ACWiRyuPMa6O8KhzxSKS/qMgb9JCe/Y
IZQhZMTy4/MirHHXxXLF9G5YWNBflls4Hrp6xi5QbSNrhaxtcRQ1W4Vd+UzHvQLv5isUZr7EChCv
nn0SRJsdc9qjR9eZbgECc7rPs/kNoxdJaKBHB9T7gdrYtedfEOksZ6/w1UWA2NhwT6rL1PBUo5pw
cK63Nzt10/nfheyqg1swkKwQU6MbHhtM35F6atebWhoV7Qkj7rBrhuKXt9b9s5J+sxkcgmPbNR0T
B1/WM6wntMGODF/9asTYgWm8u+sRLmBfzbrwoZj7mCrBJbRjpKOakAqMS9a3xokYKDgSu1y3hj0P
DwfmX1IS7F2vZ+c3sRZwkxfPfcM/5IlN1WDPoZOm0I/aRY7XcNAMLv2+V7ssS32SbMTi78MYXsRX
rwcDcD/NCxLhiMWXU6c/YIOPce9tG594kA0ZRj3FkBj7fLNSHqhNUY3dS85mfZYyF99d2aaX0p3h
rhq6gAlkgengdqhGaLSK5VhquVhbDH0FrImpH89G6vm91X37qP2egopvHz1r1Trs+UFYfmnqojXb
RU7iPRdu9JqHBWPffmifNRmbp+x2sN96ixlOMChoNfT9kO/WcsIvl+e+t7dxgQa7ZZo1aQFemf7U
4xK/+U6uoiQYSebejNbCn6PBE2OytowixiTKEPiPhT7yF0eoASeErluI72NiTKid/diP8lzT/d50
LnK/zVQscYZRrcet6Y3deLfkff9tIrboxcGLmW5iNa7vrisDNpSO2T1zsNi9j7Rl34zgNV73qm+L
q1/y2p+jaBleNQf+Jxb0m87croqHnsDVox5ppQPVrJb9ME9zvpPofNA6V1MFMMgOxn1cw2mQ4DeG
YxFn88z1XbD1xKZEOw3Av7qIBRm7g6fos57CcGd6+AfTOOBicFdcyKXPHLs3PuZU2e6xp5Gk1FSf
Tlt6R76gPyUtR6x3Lq3ytwvKWkACuRNC8ImDvSWy5QCypLlgNXEOdOrlVrngV/BwVuSqo9YZH1Vu
z68o3IFfzHhUX43b6HNUqPIOmXZ97Zr6aqlF/5iVTq9BpaIHMWV6b5vFP3pI3BGpz2F/WHJ5jmJ8
KFuiiwTay6K/W+2CR2wQZAewWljHLqj7Bx/f1WfEQcUklbWuP3hZRb213aD5iju3+/S9ZgapHf0U
DQUmX2ckMcpaXW+kXJk5XOUxuqmc4xigVUthkJa/VFQEZ2vmvehJwjoUhP8coCT0nK+a4Sp01e8c
v/s+6nKO9ibyy62F7v8l4BS8nQjwOHImJylz8X/5xsq2zlBfZDgi6CZN48lOhf0FUEN6tqlisSLF
873GeJ2sUcsQIVj1Lp+K8MMf0oHgI+IXIoukkdaD1RB6YNV9e+oOWArRrta5va0YPmBOUndOBM+a
eDGVKDMPiW4RwEZlUJ2J7uMdUY3z1ZsLe9950j4BDbcTkupQ5kfDEXGySzU23Qy1LgYYalHp7aO8
TrerXf7o0SzjVSX2YsK6Q6GjYT0FKSwkXEU0TEu5q2Op1cE47vwDO8pr5/XluRwCeSaPC4ccvuYA
0OBvzljty8Q58r7g5DHslgDF/m6OrPk59SiQt9Ewdg9iIJ/oig61MhtLyOiS1cZGhxz2kT/eTIA+
bOZ2CR7zxre+IBaPwa7jOoSq3ITIqrpIp9+ofZxtpGNS85agfraRb34svRoObd4RjBXJkkOZQ+xw
ZCoCWX2QJmWT+s82okB6Y3F1ylvxdZynjtwBQx2l0umx6dR8XpjWsmaHzoUQRp2k1AkvqY3Xqmhr
oksMGmYD5eldYU9IBrciOaUQb4V2YGVnC01Au8oCAvwqvI2sYVGvQ8KAPD7E1NU/WMqGjcws896O
HSRvbw6r09qwXi8onUomM4G1q6LJ3Js+XO54t3EXTl58Z1QWnIu0/M7RuHgqOYYkxlLiCXU6zzo7
FB58EeylLSnKeE4yGhCqPNW3GCBCnfIX5MXTPfpTuztO9iISpHn1N2IXu49OKXWP3owhVccUqMqV
9UnjlEV8rZo9T3RYHiNhrXta1utCwiWZlv3saag4YbXrPE9C8PHxQcc9aAan7N0NS044cMpjZdx5
bQOZJM9AJ5XtO4E45aMoq/45CFxCCl2cXTh+SDprrBIXIrWZ3eB26KD75F7Z62RSQ9AehiZ3Nx1o
im9riOzS9nMOqA37Ns+fGdWOavjT56+tyU/IcYPYzqMztO05ve21thLDxfVUhH1VePe0Fd2nYRJF
syGRRhynLCV8TnoqaSEQ4BnRNwNY4bgHnVuz2eGi0C8ZZqGH0XXyz7jSvID5av/OaGhQ2TNq3cwG
mAqNuvTFs7V93wIpEImhJrxrPKEZfnWTnThOE5y71Aa7s2I6l551mmwCY3Bv23vZDX69GdAIeBuO
6PoXSA3/dpqctgQytQRkeetm9Yrg21Da4nOlFzNsQvD0W+p9Llg0hHs4UGrHBfhFnPs75kAmaLUX
P3sr2b7OHN6w/HV1dBDkJ5AshsOMSeEkvV4lUhqDs2VwljurAgpHHe3777ZQ+slM4URLxPf5COGF
I63/StCC+QzQ0O3pAIMANm6PBdIKu6+1nJfHSC0+DgCrhlITDwCTtrQbyfrRZfUN//c8fMUHiOIO
ztS0d5qSL9YAdPkR19L8YrMkBIMbezdMVrF1W2CEMIAX72X0cgwgyG/au8oKZ1ZMMU4wJSKJpI2x
ZX6hZZTKuzTAg0N0cud8t2fZhUeszKAhOHb578JnB6tKt59xkaxZbDWY8JFoqruRB3vU7yZwplkF
uFkm4eJt0k6ku9rdmnzIjKE0NPN1cTLnvZhEvLE7771np73afVn/oldCydFJa/IeS+0o06ZbAUGc
fM7A5bOdpz/OMH1GZ+AeizlnyWyCb3GgA6Nv+WEmZmvABWcuSuT8qui6rrmqMurhTC0p/2cZsrSx
qBv9VfGG2WEPaqpv7fh+HcN83TZq8qYvMtbetdJWE1y7ubeDbyN5AOV1neeFeCSyPsNtmNu6OTRV
ZPEGririTy3ERFmHLFdlDB+CG/68CCAnGMDtuuCe8ME4I+Sdm3mH7o/jMwt3an5YWVyCpklTX6Wv
fRkM7t5hEDDso1lG9a+c0Pb1OVxxyXmsKcAqkxKCSH9Yx7rPLtEqV2JCvXUKH11Lg8Oo3YzoJXoD
IuNfnqMWjlC2jBSLoantEMPnAv3iGDIYYX5PWucjnto0/7a2tUtLM105PI6LO4TgXsQQRmfMxcI8
CFxo5bVEFCcuqnNMydpaZRZxCaQJ0Z7ASEzeT4QXq36cV6uz923oDXRBcAQXJzVWS32JLEnr247n
0DuOrDTMNqZUmndfFk0EV2ZqhnbHmCD1DhEBZvpAaUqzQJbGdk5Ljh4/YSqkY4hu/lKfbdoL49YL
Y6+8zg1xhb/xxXUcgiYq9FPnNMrZr6MdWMWGHrNefq9ORBDtJgTCEfwOfbdoiwTLPc+T42S3kVnb
cuFdq+efaQxt6tm3K8G5VAcrk70gBSJyV2XAYS614/Kzm5DS9oPFuBCP1EJFT4XsqCfRVs5nmSG/
B6LAaa3nDI+LiYgijsa8OR0TkvRWy9jBsiOoZ7o1dnt/JBIxtoLfasBI/GUuY5dbV03YriC2+MHt
YQFh7QeYup2W4onoCE4jcB2wr6eUmF8GjGu0h8k4wIFEhDB4eGIl931asEg5PXCwp1ESA4ztqBPN
njJ5KXYeBkcf52+wNo8FGQy8VkNb0lhcRZE1Z7K3nI+0CPWCAVXOfkYdx5QsCXg04CRZc3y3Uupa
u5tK0rs264CZiI1/FU+ZN8AMmnPCKjOU/xwGlyjelyWBe3tlr3xrmh3xxelHE2E/AzWAf1xyMwPk
zQ1JZFQE+9wlW4nhWNGkhE856B9m1VFbsfAZdW4mjz/lhTjfqPmYuZ2HOVqjs5+OTQYUGkrGuvtz
Kur9cVt71/QOuSljXIPFIREEBysWedJqrGm9s4YqwCVXd/jnF/hNYhev09zcz4MaKkhIsPx5uKz4
fuzJQF35if0z4pey+8RjZVnAzoLyQCO76M4cNcVyYQZHjjJwwaA5Qses7WfSfZdmy0IIWim27Km4
VyskStoKztBcjdfEW3+ou3S/UuxTw4IRju84GAHYi2xgC7uO/nFx9uFf0dz14v59imtcj/hieGpp
0+g4KQ1qvR+wh+HNOd6kvhODOz3Kmlt0XATMip8xwtaSorTldgMXJMgF+afAQFnzvrVdx2FKrLL7
6XKrP+kRle5Rx6Zd9oGJb6lveZu6W2gxN5cabxhLdMSh/lg1t0dDF9Xy/c+XU/cOz2hk97E62noN
MWv3YpjXIyA0cr+zQNAYrMd2Hc6iqP15DwW4CfYY3bqSoVDXiF1ZDAXqJZBYpIm6utlmtjTLOVhE
L9H8YL++FFZT2QATC3Jxoby1BedKDTAC2FoDSZD8mzYE5MaDG+5DHZcA1VqruCA2wv8e2k73Oxzs
maia1ndWOs8CkhEXzqOzoyzhhmeGInX94fUj73wuFFO8sscwfjOfVozmkpUUmvVRiIlb0OGRLg8C
RsthFr2Q26GadLRualmq6uBrFGlnTuyMh+H/uU3xm1Ry+ppsA0F59SewgcsWLILpwR/UdNYtHyvB
vivi5U0tzXInlpKhOIOInvUzdh1WL1M21N1FPyuZkDkb1GcfIKLaw92ygA7prhXpWx5mvjrElh9Z
Do1yKm3W6TqdH4izlfkDwe9Zu4+IBGHn1Dp3D6aamGdlvhlHUrGGksS+uqstIp/KvCU0eqgjK9zO
xLceV8wA/tHJKl3gHU3jV8/DTrjhDe6WrYxszftatH22rddBfbfBhcaJHnLH32MyzD56FaXzFqYA
wfZ/7hF/jkpNjXQKYlHhvPh50MorF8lvn1pvSWlZMEzVb8C0dHD/54oZKkK9X6febou9ceycoDtO
Fu66sTykgQeLdN9+h6yQwa+Xec5tBbab7EjK61qcBLfy1E2ZVyTL6OrhZ9CLFNAdOx6rT1D1wWGh
DnstvT7ytnZTDV87JyQSfVqitRmTkJRsoRMYfQGVMjf5ls8oobcdm1DzWBDdQk1sOYDCH2eP8QWd
T22sA3QQEz9YdD4JJWrlGH2r/Mivrp4pgx+0GdRyN1gaXwy0I8oMKiJ/epZUvutjKogp/BLKUfH6
mnY6eYUVTKReSXt97vE0TF8CpEUjbRCepPyUWsQS/iiaYLHRCttskhd3XRf1i/2kKtlQ7PyGC6V/
vVpgYZiIHOaisu2j7w23hjB+ds+PtxyhUb8l2SRV8COte4mW0JNZC9zAr4kuZ5ly1q1lR+2awR0U
VmpvnZiBwnxpVLt0JCJGLXmeqnZrWDkTO/23vp58kt9n8KmIUxReqw+Tx+hQNg5tc+rhPsya6WXo
q6l74jCx5AfmsX50F1bjDC0KaVt97FLCoct+cW7I1jHqbz1sw5Tj2NQqcu7pP9Vqx0lPu2fJ0JRm
Ozlx69u/ayTfHl2qrkUG3nHIEeqBLUQQrXmL63q9l3Y5/XQI8qK1DvXdwjdLUdl9632hPXoBwDSu
0DM68xJ1XS63uRx5zpqo4aZhT/XbE62LrjtaliX7pEKKPr4QGgR11q449RynNbTeGDQNx3m2ly7x
dNEUd+nkTwt6x2BaDNIdS/4KQ2afn5xZreZDhsL+TsBdoX6A74g5B84mC0K9mVVmqAGYWWbYxXUt
5PcbFzr7mGOj0k9/wQz+JaW9Gf9mwGLUcdFZOp16sE9bd7VKkj3mjFHExW2gb1wHSSG/w9072C8L
/awb6p4Le3SH3NJ3TU0H5T5Fi9Ht11qLkoRF/M8MUEncxkqSZfAo9hiXhMf4kKILn38eTBFctZYg
P4LLGSlWxcCJanAyyXWtH10Us7y+IXLaw8JHnnOYHmWxPuHmZ1sFYhYM3+tmRL5KCO+co9lhCjVe
AC927ZFo8Mi5DVny9W7ttRD3kByjZmOFCEzJBpo5nqWb1Wr18tH6lcrpjjT+fK0VFNPnyWFzPNa9
w9qsOKGX1yKeA7LZpqpBD9TZmjSpxCLfND+RQtfGj0WKjfM+gi0rGLVQsQDCA1l4e+u1awF+gMo+
7myHnsh76Ft5vKMNXI/Ae0mKG0Qyzn5Pr7CSNbCpEat32dM5bQNZ7Wo0FVb34FqTduLrLcUyQ5Na
UegSosmPzZv/IHb7mwrwdnwHHY610EfkCufhbypAn5q6DyY8EVNbB+6L9pZ4eG8Krys/DVna5hA7
TNwficXlHY2rmO3nD3HJPxKP/g+SDf5nSv3/RfkHf8hB//8BCC/jz8+/5CX88fv/LdGP/oUiI0Bh
TzJJEFIR/l+5vnD+hcotpl6I3Zvh0ed2/1tXKgQJB4QK2oI4SRECCP9/cv34Xx66OIy6kHQcfDmh
+Ce6UjiSfxEL3XSlnkv5iYyCHxhgjvmrWMgjyFGvOvgY+nUMvmRqUmGUsDcWdn8XNbUMfxHi1dPR
Bm8ydP03T8/M1HeSqms5LoCK7YRzW7oPbBOXxBDXTB6zhDZNtsaHgcD1PCGE1tXi3jXUSGKf5tGI
CAe0KJyemv7JcCxrRhFJm8+EUlopy0dxHVsPShCbmSvuC0NoebcdrbwB97m0dhuWexXUTnaQZoiC
7xJb6lLuI6r3Qe9nNqUyPIb066YtZwPAG1XgAmq1JLH3SWNW3HM5pGO7PSAXbefELoQh+BQYLzyW
BIzIfCOUlkV4LgNLjhWxelS0214qNeTb6nYvz5bqfP8nWdeRfW19Doj7hZGNg8+NeGHsgWJgVk7a
d29v1GiKLiGc1BGbtmjYZFePYGfKEhwE244nRCcy6vRVtXKlIbC2Xv+rhe/3Ug8Qjyl927pl7fdr
RkC2K0P1nYjDTJEYCZ4XqobvN/jqlx4OlaIyHIHEosVDLgBC5AYvNhG5tkMRlXSyvUY0m1zIeLzY
zAnLHRMDet20UktssK7TvqeOprUY9dZ0oiUDqN1I25DjWFXqcVRTFGxM7I0v3DJ/fB3CXLsXZXlI
B1FWje7V1BF5zgrmNmxUZdJLMcohSNTYWHoPXX7m44mKpgjEWnvtD1XTiJ+U3nGVdFHfVzso8wIk
OooH0D7Topszme2y3WUOv5GE1Iapftq62BrZElsOm0Dhzn4w2++gxmipeYXgT+aUSNoFJVKHT22W
ZnrTz3ENe6kNSjMlbBRczGa+eS5iTbrshm4M3zIEVxW/OxXg9q016LDDbn/TLlB2Cd9sG+lkY5uk
dK0j6FUptkvVcjxWzAgFqZlBV+Y+9NvIcs22rNv8J2yXbD4gXCDK/DQ5vnE/5Vwq98PumCqEG4Zr
N70Dw+FJnJp2IPD0MJUzNbdhAEk8KxqQNjGyc8V2lLn70NzKhF3P3EUm5Izyoda8JU279dgfoNGi
/k6WOu6WQxlZvtiYrMgeRza8n97YY3hfC9h3MNgjfDCL21EKzwtOHVRgk3zkrTVvPLlcxhmCDEjg
pWCzt6JZP/QZbehEZMjTGZOmfUzG8DLE+3h0u6/M6tVADJZID7NF53Qri15/a8AlvoTp6n2jCAvf
OkWQ/WZiuAaGWbbOMQorOd/R6h1DqFTIcTaYReJ5m42BAdzjFTxsVVd5zL57EQYwKdExbpUdxfk5
1OT6MhMO2pPnVy2ketuA8Sbn86PCV00PccmAWnUIkXA8p5yLwF8F01fFOKnZhCAb52Nne0t71xNe
vQ+RHkXfTEbcebUZPDc1D5o4BZBEncw4qIm5viX8wiBrzjrIGWuyXC1IMFrh65fWiUR1bSRAyU05
066LE9kx5pk2Iig85splWxeMt3wmGuu7LmMre7Z0rA2aIuZrpuAFpKMCn8p4ymNYymvqbAbRU3S4
qbihqNbOhy/K3Dt0eEopf6etN9tOfzJcjno7T9QfUF0cFVxo5Xn6VLZYAMnbziLrwnubheeZkUWk
tnOszA0k39qIZoTd43cHRNegzafD0sofmEyz6ZuJ076lP51CsB9iwt7fG/D66A63VQcqmBOyhUuF
OAEvpB+NfTRawR0WlgRTSQ3a28UxRtoi4eEM/kMu6x5PjAy91xmOUXUnB+m5B0E50x+6ajR2UH8I
NbGQxYS2kiWASmVdMvslkOwVkXcRY56uCeNY/V4MZWndTaPoxmcSEZzulGVDumwCXpjspc4mt2dT
qhrYOOSdqA2t9vEGa9VjvK+kK7Kd0KSnwG8ZIJ7Q79NPkTP4edKP6Vhx9LeQCMdLl0JrL+b6Pp1Q
mcJLYjoRcTbv93U6GtycdlbfDwidGcwH8Dp5qW6PZD6X85ikvWsXOMDssb731Yz7qfACJniWAlmX
lFlV3k+us7KhDr7OR6QfvniAU5HC2kXkOB8GEiUfU7RF6Ybsx3k5sSvYbWLT0v81BEH3ERBcs+xj
Qsquk1q6q2R/uj0auLdqWSOkAwvElHgt05Xm3Tys9ikPbsDslr1XbFOCrzrEkpSye1xnQUWXopuW
bL8uevoEpNL9lLHBsWf1AhZrMTJF3KRFHADhw2bobKZgBh9fyQFxq0g9+wzdoOgZWLABtJuyHlK1
GVyrKTdKtXGEvA8I1EbOkc/ANJRwIF2FyIEBzPztFgoELa+Ps2qfkiGA7r4MUXJA/JI2eQQdMS+L
SMuzF0qsYcu6qnrj87geIwKyOxpLBRMyZqStIQSa/zpKZm8XD6Sd2LWh21eJaYEUH+2homcfqAH1
UYwC/wDyNGjPPFtmRLdjAjTR/Ry80NjtaEsZO/vJyBhdhjXq5SyqtAFr0HPS35PUPfX3YJv7MwOW
50rBvEvieq7uyfkBJB1ZS/PJQaL7MlsDxkYzBSny0UDkjXtVvuRxyyXUxdclyBi3d0OeWsd0EOIB
sogB/qcKp3jAdLO2p0IvbALUItkTi4r71UVMmR9Ruee/fG4417YuXPExaaIqXpsojscDmCpE3j3h
q+IcMTqxD004KXVsdLiyHMU1K2SIXsLZ6aBWnfVk/M7VP/MGA+mcBDoE4j4TQXG9ib6/Z8rIF+V6
LQ2bzLF/pIaucZJX48jG06p63C0gyp5pesBWSec+vO2BWf8lmB2El9440iVAJMcttt31R2V48vch
uStAyYdKkPYSNuFnaYA80ZQnoQUkuetebO3jTYRZRViBRUEz75A/ipNfcyE2ATaMGrC1N10zyWGa
+9bZOAhwAyFHjqkvJC7TbmutRApw6paLhEI05KzMuuLDAzJW3+mQcCRP7Ux/xk6rIdi52Tt40PYZ
V8IiduFSEsdQde10zVvEdhueSiouL5ZBg95JKw0tp45PQ2HXvzm5ZndDqNPfg5nsj5FKsEOB4fqH
oLLHW+z3OqtNG8lenMh6sX/N4xQ4TN1V+mbn8/A78+M2fWd06ZZscl1tdvGEK/6rqUQ9fWmDoAyb
RAL6CpGu0mLcgvwFkPGPeAK3EwEqcGKPcARDfPnDRfxfnV7xpHxakzVJOUqg84wjbLi71rGHpzws
NZNcNfXOP/2ZHkMSPxbY/7EseN7frOSCAxSKDhRwIbH1F/jc0WEtLbNbUrPu6FUM/8GU8VerD9+R
n8cxGtzA7QdC6vnrqacZU0p1HvVNOY2fQbzgVmYEsHOKNcYaoOetNmT2iLEB0r6G4z/K9Pzjp5MB
F/wf6s5kO1Jk3dJPxF30zRS8Uy+F+piwpJBEa2BggBk8fX2e566qm6eqzqk7rElOMjPcwwHjb/b+
NlF4Z3oJvKq/f/rWICUqnYZCug/tfRLCuWHR8/WvjSD/W2Pno+Z3XPpOiGV4qP4pl6tGR8nAsw3J
A2cKLtcQKJ1CTrIvmuXf5UP+nz8LwBs0IhdZ7T9Zx3KnVsVY9SH2AZHspsISr4NObCzSNdk4//rv
9U+Em/OvB2GJD4JJ4XsBiXp///VILtWw5FGD0DW2WbhGbB9YQ22ncRgmnFqt3ksK8N1gsPYSCRV/
EjEe7kvvTN+XBeeCjv1XY4bpQ7bdeslClOSbf/0l/47M+M/viFkSPymXgCfq799xKQqvbzQ/ft3H
/X5eqhbKVZ0f/vqU/9Y45v9t1vL/HRXhDBn5vw9cbvtRf6x/8/Ke/4f/nLg4/wGXhzWt58DOZrbB
3fgPKy+WXJ6J8+wE0hRRfGcX2H9OXCKHiYvnsqYObVAWjB3+58QliP6Dg4kcSuxjEd5A778HSOAP
+i/urJCHAyNtZPPxEV+TOK6/3xoV73I58Uo6sP1nbeOvQfibnXH4MCKWvPdGC1mqoz1eeVG75sQC
OMq6i4Xv368tPSp3fSuif3O7/pP3E1YE5mLwfIhEPGZKzCz+/qXY8PPBo4UcVXbWSxHh3N8V6P4E
3VrrkQuVe1Gb2fkGprI2vXkoTa8lOmDV/5tj6y9Wyf9yr/3jqyTsKrh0znnc+U/nVrJahb90pOjg
D+tInkOUIXj721QJEZQphgq5DwEkCtwVze4o/vhLgcmCDCrPTkPyk+asbFVHtITLUpS+ibC4dK1j
ae/+yy13/4+v9C8s0XxTaINcTBYNgYO9j0nc3yzRZGiODtq+ISu3bTvrffrlZZ6W+kzWXqvPWYhF
7AToaRTwWEbYbMaV/xESiMQ0DSriv/nlaHj/PiDmG0W4oFlqMkvgInIh//6N2CnQMxM7kkVxn9f7
RXqh2cnVJqGDiLsoG1EnjUfYrFOwa5ibxMc6Mch9mRowHScXg/hdYmW6nwDVMB2TLpN6l6ObgFtU
qmC5LKS1kZdCDozHf7453p4iYjg44Tj8KoNmvBrYLNwWU6ChxyoSMzKvqOBcLIIcFGTICpvWprrg
De1rRGOzoFA611ERLToJSM7XiD7I+xNXlYN8yy4m3EDYDw4LON7mdgRgbi7YA4feoU/G4sOALTdZ
QrJMeWoZ/tBYre02YHYKEL+0gJURIARyyh+DaQzkKQkK6xs1BhZ6og1WdckAQDwHSB6TXQxg+gHh
n8sfElQeQtChYdSDrXT5ipVw/4h5Rpq1RI1BqG+F+XNeYeGbx4hwuTwJhJ9Os58T7ZUPZ/NCQym6
T1TXW5dhM+uTvQlMNA5hMd0O868OAWsjntoRDcMWEFTxIBgTcXNknq0AeQyWghdLdPb8FKHXBmnC
sOrSReuOWIW36zdqH2tM9dnKdGQhBylicFjUp0nNlcmkC/SfcKSwaw54HweZdeNQEJmSzA/WohGF
5oXMUNJ9qEnsJ1qWP6hP6L48+yQHRnrd9tUvzApnVvKxgWnN8IQMLZZjTDrHo1USwWHpeTi5o7ey
gOz6A7u0+nro1HIRmeQyCv8wGrqLfeLFoKHwVWb7xISrvzQxK3G0z+oIqfoyQGGBzPf3SA4fvNAE
cdgf+Ab7hhu2nM26r89j36r2K1yjerlacYAfUL7GAwl4hvVSQSIlc5jF/CJrhPU+noxjGK7L5+o3
5YceOtaiyW820OK3iHMaY990XATX9pC89k38iesJL1wtxvdAqTuyMKxrq5HtC/YY9+wPjn6BV4Av
o2vv7LVACHMRT25+E/Vq+ZqExRTXpTsuzqG41j1uwuLeW9bowgswSqR9mBOHep7xYORpDoWgEHMW
vKzRbK55XblPQVdU1J7ivZPhh6c9hD2ze9/OLHc65zrflvE4E7xx6MeF5heZh3c1LrV31RjE/zpv
P3E0iLvwnPyEok6/TE7r7Id6/rBAJtyzLLM82lF5oGuZwl2ZywImpt/2vyt0BZcjgZnDgUTaub5l
ElfrIxka3ndbO+hoZ2Tv6ImwiqVVXjPN9StNX+6IYIGUbuPwpHcbrHNTZZbloo8tQpTVpBrCe5D5
J4jKDXMDYyPaPNCSzsFJ6qBIDr0JYVcma+x/ObEmYCSV5djfDP5aFrtxZMP6MA0EPxVmHPsLSepI
5nTTsqXcJsNbTCqVfwwJlRLXmJkic5wQdcRXc9me9crrwEszAxRfT3drzBDoKt+sJd8PBCr0XzZh
BAybKiSUimGIHKPM0pYndpZA8X9Ywpgu7xgGYxJ9QpNQ8WfhrGh6QLos48qylfTW6LWYkJCc4GDI
4BrB0Gw95hX6hRMSPtc+rY5TyV3UAwOCDa0S/JQZuQDGOUe/5QEuDRg8nnO/OGWyvOYQuus3S8YN
5Kxehmv47FmxP7/0NsqTI3pkVX4UbD7alAFoDLncWWjTUgQNcjjBii+c8BBsHbUm1J9AXRB+1EOJ
rzcO7eMwaG3oaGbHvDi8GBhTOL2jbyl3xvGUL6gVT9iNS/cVWpBqr6xkizy+La5inIXDohEs9Lqc
DzLOOb2Oo88y+gGvsqtvuETOxNMijPcZnMOurNQ2vPh+TYxEo9uuq71uP5Im0SOX3PC1cdJ1uTlN
mH5U1jX4yq8U2wp4534/48ir6anFhUqc8m2Agdxe5/h7nEs12lCUENdIVtvtvOSpVfHI46jUW+U+
IXWLEfYX2gouOacC/zUhna28DGNW9FQsrDCY+Q6d1f3u3carPVAKK50B65t6uyvrTljHwXdLLiLq
FA9eq+2qO7bd9DKpnElwO4YrqZv7oSy64cBEu/DXLBfMdJqdbWtMl/D2e7Sraev5rbuv7S5GKWBQ
KxjUyUWs89NEyEh5C1J/kd++h9TjZtbr0l5qMPvWLTZqXE9OzFPM3Cw04xn1axEj8ePlMe3VbvHW
arookxjdEioocUuw1TSdRsNCLAWKtciruLcK8FpJbiLxbC0Mqt5CmBH5HUEmWOEzhs8riYmd1Ml5
FVWS3ZNKv2+nm6RWY3JD6EHELoipVZ5AI+LdiwAcsHn4lIeVIO2BezPmTdRa5w3ZZJJZHk2T1IYV
3uy7pz4OlM/g2QTrdWhjqDrI0MEt5Leo5LLe8tou65a86cjEw/zzFG+LlyOwgR33FUfbUtxKm5kE
FPy+eIzm0HlBFH1je1dbZPa4pfFrIf0QOUmyJn8fe/0lhFelPjsT2S17EFt2hvA1XTqkChL9D1FS
UNsvZCjdlJEWGvjik5EJCdLjnuQ3EkiGWxI3biv8iYxjj9jPb6MtcH8FnP2IEMH35/WFJlvT0dt8
rDk4B10eWZbu89W+JyPrxy3FvvXz+C5xpz5jk3TaSKFNq+m8wSiXu74cnsBsnxKh3mQj39DqbQ/5
5P5CRGhd8PQQssqG9HIV+HVsTrtLwntx2dgXqCbeIixIXq1eV8Zx8cQUM+gDNNccRm2ZZ2bbLkJf
XealfiPehhTPqbgP1EpUH4NoN2n6i6ZxHqJpS650vp6T9nx55erkeKbxj/EvptsvCOLFiQl3/jP2
0RfhevQcpIenZKcdi8bHOoznssD+UVl/ufKGfT1KeBHueBxYMeCe7MJnZq45Vqaxu2ey1aZDsZGs
gQL1PA1sTgph/k4HnrzSXTLsW0EwwmFd1FVuhxd1A/9q6fFIOQ82Eh5n6y+1ax8V/BuLyEgeIqzu
rVjGizoo7oZNknLp3U2VHg4uApPf67Ll+wJWA7qnmoCkHrUnM7XLHLoE2AnCEDz/S+rodzQPN0v0
A9dwQF3lF4dQEEo8qoEEuAVIqSfg1zbaSwV664OyXcYLdSP21swmpI6Ne3QGcru8RImTqwvezvnw
aIXaXKy182Y2cvvy1W8P2uBgGLri2Zf+1eqg4IRLACZ26h5Cqwy4eXFzdiU/jsL3hbOWlXsZMME0
y86q1GuPvJEUoeRrJAiUuAQsiLH2BpLpzZox8MFhEM7T3rfn13g11aEuRbuzE7u4GajUstHx3/O+
ltfoqNxdZILTgJrqNeFvT3xJtiXec+fWLhfYf2OVxVqxwTrF2ishm14Z8mGrynsh4+sSvtTGraJz
4p7d9qTGZrje8sUc/LK6W0zV3rDA2fWOd66y6suKzV4WsNR+snjD3DNHe+oRhz5R82UuZE/jik+N
pe96yKN9IJ2MSBB21b2rD647XyHd8XFIDetNsKHdr/gmZC/F8ZUq7JU4a+n08CC8AqE/EiF6Mv+x
dEHYhW17M7n8mmVfPleukO/OKqNjpUBTMTq8YjWT7Jx4u5JwEXbssPZWWPzghaFwWnrnbiWPh9ed
Dj/IGHBu51jfozM1x9YPxbO/GJLQ81F95x0r7gbzwc4b4u5qKkdKXJd4k4JQu5jjJgUwMWDaJPzL
JEHzRQbccCzZpu/Hvps+RBQ1Gcl+KwnlVflAuGZ5YFzwNFYev8ZQM3Lm9Yhlv95bAzF2bfu6RCqY
M6ImomMtEGp6Aj+ebTXJL8YYmmU/4U6k7962SvlXM9idjEjbLdOdusBIzgKYlQ8rDGbO+Es6Z+r2
TDSTQ+X29wrcBd2pjW2LZ3zckbp2yBe3fB2GoCO7xJuM2OVypZDjrYkiMNK3URFa7wXpJxfoHby9
r6skxSa7shxlBkeGqtp1qpivELihwA7MtGswXZwCg5ZQdarKug1QchNjcOL3fShFbu0Al/asd9th
vNvoIN98NuxkJcngwfU3ojJs+xqG33KoBss5+p2pHl2FfiSgkNuPZDLckQYsuBj1ehSlu+wTd0hO
ys3dl9J05SOXkBciqkR12qiMSFibMVHVZ4Tt5t7m0hguSY+3aXSZbPOVX2H34V6U7GloTJGmMulY
vslEpVHBvLFHIj5eRfNCOhKhjCkR0Cjoz9emx7uMo6XLH/yYc9eRbA+q8h2nGEgLt+2+cj19JlrX
GQbD4Uu24XBnePlmUZU3BxcGQBrkGIJ7kpf4Trp+Ap5B+RoK+4COV1x3Bv+wUXPxSkz2i69CNaeo
y98arJ2/JtGWWVhVoOAkSEGoASv6UAzDnPq/yAcChuMVflt/E95Vy5Rk00EfcwXDwtwWuvSaA24V
vCF0YKCn3uKunezosG2dxUamJeV0j1tNt5SXYosPulJKXDjIed85XoaTrNAJZnJQpv0agn45+Utw
NXIKHlBr1DuODfW2kWzXbRjrKh3lBGqhhaANmpcDm7dXHaCTZVWLcRCs7H5hUYv5yYLUEooHkffc
00oTtmh6ap8kuqpXJ7/gdhyxm5RsGNXQm9tOBFvFqeiqvUWQkehbYDpnD/4CddKNJv+wqIXsZRy6
zgHzEJF4E9IL6nHim2X15lmk4gh7JIcv5HfUNf6Mft7wxA16/CQYvb82nSFasu9j7BEMh9j4dvPN
qtpb5VbXJQAhjNr+uJxdsWSvRvgykjJsDpZP+wID00sJ+sRPDkiNpiDaip3tt9UudBzQS63Z7qup
uAasQb6P5683pZlAQZTPcS2PtSEqqy8n4vA8kGhWAiIhXYDAMBYrYpD/Ya1BWrdu+OhsEn94IvE9
su0+rG433jSQKgm2QSyI8WSpeQTs+r0O3A/CZoNLO0RTZDqiwhulvhxuSkr8Z9MUQLv/so2lIoi3
C2nL5AkMEMdU0nesDj0K9/nJA0w9s9IN+vGqy4GMEhA7sCjE0B3TVgOk2WuQSgeOnCd1jhRGl0RA
Mh3Ksatlsffqcsjo8F75RZwsTAYSPpMP1sh7hJzWucrm2jTFzXYWuyAX+gkIfE0BA6ApJVceIIem
4sPsjvjmBTbupwP3Ch5UjGyHSmnPDpiFIgTPnXCw+FSWAiWbXBIN/+PN8w24sOra+Ml9Eq1vHvAU
DonuUZbMc4r5vhz0iYlalWJFcFIniohCS3K8WME12atXhIC9j37zWHXqT2EVT4HR03HbOBNHVZzY
SqR+bKCYxjAdVN/T4dfzwQ8mKuDOy7rW4q1rrF0vmndLe7tEDJmt7bsI1kXanFOQWrfA15pEabxt
6RLP91vYpk0hfnRbX6+o3iIOGuVa+8UjeW4Nnwgj+i6K5DgRdpu5tH4ZmZTkBoFCSAkiIs9ZX5SF
e/JNeOl4jp1SgZ76nCg9N7kktPc+YLxSIojC+/3T2gkXpHiYQovoeHMw1XoqAiurnOVh1vMdtNo/
VRERZNb7F33HqrT5bq2ZEFE87PPjvCS/MBDcAJQqcYCimaLFvTSzuWnG4XFc8Y/H1Eg7Rc545hBk
SeB3PAiZjaJAE+FNs/WzFAEnQokRq3s4sxyHI5S3nH8ZSqS+blwt6pgPQyhv6Cy7K0Ye9jd69LbY
Cc611zWm98h6wv3mbAoGy85cJyBYXcVF8k2CF7nifafOsbd+m9+BSOC4znkxbSm4VoJYI+XWV6G9
qfHVXuLhJR6qwaRCq/HB3pCMHVB49sgnV1dWJIT2nrUjYLri8rDm49Zk1HT0bKaaR88X4ZNN6csa
KhqZa/X94rBkl45rU69GTN9lbtkWUZ45GMg2lqb+jVlP1xzzcfiOXAjCd5UjosR5VjafNGREy+O4
MtG+bY3/HJrSPDlDzplnLOXSf8imgGTSN+eB60rtsAw+K/HIo025CxdbXzLERqacV2KUaCsW+xGA
yJnqES3qpi0n8aC2nFqdNsTAOFg1+W8QVOJb43HPYYfGn3WNIqX91TByL3fh0qHojlUdDZdxP47B
BezG9nfSrzVD061Lzj3qUop7yJy6O+miAskSjUKdSl6fj4mRHLQVG8qj3LDtHLwKjcc1fqXpltla
9yYLjBZ74wz1O8mTVD4qdxpE4EVViefOp8pd1oB4pnzygx+88vW0V1NBk1KBtcHlnnhlvls7LiHv
2cLK0xF37cPUNtt2tbG+52enbDBU8GJ7iI3PiEopdKeXYT057wwbc/ETV2VyDdFIM/BsNKQyWvau
4d7sFIkCpWqL04AsTaRuRyJ1loMqFrse9NwH1J4K8WfvT81uIT+WgDkdry1PlG6+McPbmNBnOua0
Y77/jMzVmtMelMB8cHIMVUwMii+8jRSlYW9RV2mkoulcYWqgTXWG6Qpmo4uhtmlgT+mkITuYQ5ig
xS3o6eBy+qhDEbSiyxzP+ISRmQT8Hpbj6JmgNqs6+O3oeek2agslHmHdeHl9lBHzZNvHtvadla6l
G2Q6Y3nj3ASodUEtMvW7CE0vng0xU66KpoxFZlXl8DENYyTTbfLyPwzZLeBR+MO4X5rozcUe+Iux
TZ6dCSVrSpipoXedUJJC1czdhP3BuHyXeAYeYoIinwsGEMhAhO5LzjArQGqvjPgcJuS8Wacd0R0w
wwE0CpgNg2QxHKUL/o8wsxWjdxySVVESkhqv85bTkEX1ldlm5K5+VKpjPNbt52CbOEqTcJU6I2g1
+D2M/YaIKyej+Iyt7qsHVhjSObgt+4TLdslDeXBsCwGSAXn0rjv+jnuwE/o3FozoD1ppLA25p3n1
zovPAY0DeSNbkUDCjllLkvHEFYzKyIAnSlUwjvS1DL4aDicCbldPP+nNIzHXAihDKK43TYjM7CHK
v/GKIkosoxGLOQmkAOOKuR8vp6mMCJ2dmhjuSMmGpZypWgnu1R4h8N5SbPBDotqlw1PzK8dcAaqn
7eN7RvjoWgC3B+TGMQfdzcSROtnW+cmh6yKYP3BLpl9z7zgPgz0ld1scyehn68/mK2+by0/QN+QH
l8Kz35yq5DYaiaUW+9qp4FtruW1flSk4fLSYguq4xmJYroM65KCNEtBFe+vMNt0LyyvmzFPOJpiF
lVRCDF4E4t2We79LrPGD5DAETCWEYQJFOAGZeeMCuke0TWWxEJ0lUzvWzk3B0OyhDAbYObFyamtX
u7q98cq+fwVA4lUcBphYM7Fuhca8YZPbHDfdLwybtPmdCu69zqnfi67pPyPTV/fE2mucp5JMUFpT
D20s/jPYOjTziUSVjlc6XBZiFCt6SqSEhacI+Rz4Z12hT8fnjWSHNRr7sbDqeUH0pn2IvcnyssJG
mwDiwrfVru7K5bVtmzA/hXXh/MbJODzJHM83kuYgmkDNuywBXJ/E9rTmrn1Z2tkdr9W0+s92G65v
iwNwAYG723+LbbG/JH5HKmQ4WM8KKsB7z3W4aQjNA2VrKTSVjgUGhTdz2Yxc9p5Lp5qqeiPLiPz2
YIiLx0Va8htBN3vWSMSbSQENRPfKjTwWwYuPqL5wGLWFdb2Ve6kJ8AAW4LavnM50qCixYWT68Eo/
8X0zww7iZcEG5s5sFRw4YJTojeU+atH3z65jh1/JFK3fbCToDNmXW0Tc40I0mbRzbP6rOcfkOkHR
c8gsMeHyfmmPbITyLWKBUXjbYfHcQWIW1f5daWF6PkpHQjUx9mY+kZGDEMD9f+TzWW0veekBZ5cy
f5DakB5EzLvYQ52evoNmQw8Ien6AiNSsMZR3f2jR4M9uYqcmrsgNraoYfRdGuzviexts7IRVZxBY
Z0obUw7obL0qZ88E+5JhX8IuGsejPR/XoibylzsLiBrjpjrdKrv5RWzu2mVrsAQPVoW7PRsJX33L
myl4rnnFd1cVMejEHaBxJWU7cpePynK4YMgy4weLJd73gjG829WwWbcd6yIBdcWBCcRsB0xfGJy1
TaXxgyejSAzwkp7BgFh1XNOLge2DZTdxnDpxEcSkHOj8eavb4mmtm5nJxjz7Kz3TDB7DVYyg0Glr
8nkNQt09y2TZ7RcfnTQ5DJjcDlFECMB5epXMe4X6613GElhKTnjCyHA5bB4FG0yxa4qhYlMY27tw
1dsbJgfwBnCsiLMMmrC913kPkxNXa4Eo3QRLeGOtpYh4b9C9Zkj78XyWylmcB2Q+pXOtRlerfRwq
ciFUpftb2cDZy2KvrsNju5r+bgTxp/eG2cSffAsWvds8tYUXk2sx4t70OeXTDDjTT7KjcTkQM9He
W2sxvg+23/PUeOg9q9n2boWrc/7biFkidkaNWHvIk3I8OnFFhQruEEHuRKKAvVe9X71bcq66zLKb
7qn1BHQdHUbqJ2Hl9Tg5fvHYDZaV7yRwiZ+kFs2dHYXLVUMnUqHQRWSUlnZsfSxtb79BrIP8wQIn
v699WgQ12MU7wltiqfhF2iCj9Zg/I7b7cj9GzcI20d0+i8q3/fu62oa9LyhG9iMaauteiHArjucn
Zz3RZrh/vFr32yUpytO0XzH5gJCc3S+9DpNKq/nM/2oS6f/mhqFWqmVDK2hHsQTYI4L6019Ev+xM
7jLaFi6dW8rKvHqCGxWLdD6TGtJVjyU/pB8Ht3XpYVrMEdPjAvUl1feGrSWbNxQHdAe2/c6GISLm
jrIGWESw6nYnWy0vvJyw9FgGeBdGu+ANnayoPFPPnpTMNKYmsxflaFjCtAblpvDmEDmIXMSHVgAl
GTIAD9nNgHJYs7fBzADJ+GRLVGFeaxLEc+8XYAWbN2s9e2+NWPAoGQWOJcU7JCqE73XBVts1qrtn
g6rPDYcSP8WEPzyd+yK8pAwOHthbrdsJz0bPwaGZdkFXLAhBpnz9XGGPfica+yQlRR/KvW0gjU3T
1D2KqS5os4Xkr57I2SFlRy/Ld8iDTwE/xNuj5TCiJfMdlTwF46re1TDYZ29RDZpY6fzd4vctruBu
cUBoPELX0zbP0ZVKbBt58QJslCZ0Ym4EbWq6seGOxQeMIkgEJ+UMfYozvfhKNlMM+82Zqz+ulP2z
LjXVATsoMnhbWzaAjeMCeDiN/QtS7PpqpMFhauAxlUi7aPbGA2zJ/DWKh3Ldlza9PkEeDNZ4os9o
Tt4m+tlpz2eCF+RnqkMuOfe8qI8fJ5tNMa9WNmmp1HBCKDy3ts8ap9EPMSfGG4zS6oOqC8NQ4rjt
I0BApNf0CGQDm0qXa4ol9awPXB1GdLXv4WKwnZn7TUh9GOP8/IYjJ5BfkEcWTftYCXOwpsB5Jrol
uOql4TXpDXnwe/ap6Y51qIa7OdLNUzUKTEU+tjeG9+XMmjGs7OW5ti1cZzxAKI+xhlClMm+/WZvJ
RTyhiZ2GXluziELTToskGUNlvjETiWRo2r+Ma8x1WZx9WYVn5hffbG65MwQ2fzHUDe7Hodw4DEpd
3XF0JLdC4wA7MNtpP1S85dalBy6eIRqV18OCveFzdpCUpCp2uR1aRekeNQH2n9DvVmwNQVKlwq6t
X91CtPKVLqtJHeALQu4L4OSls9uzT/BaPNIwIH9jYIg1q4Chr2GYVOIxOO8LdwnSb0TU/Ol/RAM5
4IBTr7kLqy6xd3MzMnOYhmrsDsYLfR47PL3OTQMRCDNAraYAk3VeECQ/DutvNrPjE563Nr9g4kR+
ygDT442JEwyJJpxAVJDJ7OPN6Ojxen82VzP2rLPpLuTBUrXbf6zI3M8QzaHOd1UdLY8Txrciy1f0
BReNI+12b9a8mfE5CAeKpe9+0TrVVjYuQXhPpAaenM328+rSTDZTm6Vf+wB8ZD36DEel+fKZ/EPK
kVNdHwQx4m/huIobHYbA6CgXoyjrB6VNVqNpL+4ge1iPbQtXKQ565QEGrOt7Y7lIiWLtLtwr2J/e
XXcNZZq0lf2QqFzKywGzHw+3s0wjNoF2e60EQI9jlUeoydAlb+uOT7GKfZEsGwUbHfLzIAoZg72w
DYU7tkUUsqtvbqBrMtJ013n8KpuZzm6LY8jBrE8CupBJPrHsLSUS2tzVO3b/ZNG724R7TzuOBtmF
LXI8jhyKjxbxh29V6bK4xYvf/qUsbsBRc3PjS7TaFw7JhpkMbMSfiY3v9crLHmZLBCWNyee5DN1w
pp3jQWxz6/T4NlOy0BtWlTq2qVdkPlk3lZN4DDV15OW4TjxWWKSky91qr81r0HuD2XE4yMu1MWMD
wCMJVFbhmPXg1oyDTu1Shd0O10LZ3LASsX6o26ANuBogMizNUNxUhWVw9jiiDm5tjF72CQ/UMKVz
6VnPgA1gUuGMcN1TiU3iinf7+CHXQuqd0tO5n7Nr6J0jXLluD0mQx6SyQ1UQNtWJ/hQhzlvv0ZhZ
NdS1XvKkBLTWNKtl9NWJnN81dMvij2WH+XEjxfvDDZS58xaPl4nlB9QTQvFex0GOTu1ixCKGmTE0
xVMJ4OA3YgfvrQpk8VpoRgNpLHJmyR56lzsMWFijhqCZzrOsAJRDmKOCE0GJ5GnzwXLttjXWT7Os
1WMwwHhj9tQxKo46G/lFi3PQvrRVJMwFKpeOi+lOj6FzfjEu2lTiwAqPDdKKwo4BVOLXb/HqQm4t
Bilog0rNoCamxAWCNZUVra3DGoIKr6tOkBCtDzN65mapO1+dhnKpnvnNqg/Xbmb4BDPsYbnUk9z7
YE76Ha/L6qmt1HgfYwcr8N1Zzp4bo36NcwpXhl5Wz9PW4IO7CX2t+4soyZEk2HTF8U2OXHQApRfp
l5bVw6M3D/qhcLZKUu3L6d1q+HyCqiKiseKNovgYzI0KEAxVjYd43G7eomAgFyYP3IWBvLtUAkll
VX+Ns+XdjIhQvpxu897YKCH1m+ze/J46JDJpv5bj29RZ+pdYoxI9hV09W2BRLXQ7ExPI2vP9975O
7AcJzbc8NDCEWA/RTj7mZ8RH2jgMh/FsdmPAO7sYXjrKuXvGbN07smWoqYpeKjy4uCR/8rzELisI
csCtrOG0pzz0NakH0WJ9R7auboPQxmyW91qsHHdMDnZj68zLbsWU8EcXFplsKHCe1hBU7DHw2BIf
RuY7N1IrtAFWzO8TyiT8qFjNvLfJOtEojfwNW7TtuPmiuX8kL8X/sYMztbk3gmqrcRZWsUHQJGrn
YDu7s5gM0P7hauG6efV8JS3O7IPRZC9aHc6168aGPpRiK7EvB14JBwnmEfR/PaAuCxLQEb5WDcEF
kQNvo4ksrEur3U4vlZWrFVbEjMYRKT/6ECsW3KdN0nx1xTCAsVt1/hCUBDGzsRDOJ1iGEFSjR8fO
s8AkXa3L/DAJb/0dJsoM2ciL73NkNyEuKs37QOACD3cRglbuhlLjOhvUUNr7VRquoTNFw4WYdGnd
JFbRvkg9N3cVpnGUyAORcHu1+u4PCED3hRkSow7GkK2dVcZUDwCrWIMZDCqMpEWFXynJC++PbVn2
jR/VNIrDZGAv27olLq6rc0qHtd6QCMwmN894DWGHJ/Vf3TgdpgfcAuocsgMoyYc6bPuXLehKbz8b
Z34lEImj0UPBxBhIBNOczV5V/Fks17krtzBEXIfheswG3XTsIcu+eTZnahRvELyCGftvXaRuDzyf
SXVNfkMcjBGByTPdKthgK95tVNkPIHTOnZAlOXAdn8F45k6Urnu328KR6yL0/cQOqTqELWO8kyGX
76YCfjhQIXjbcpJAyaK9XevkNq/6ddnbiEbV21wswZ9aud6rF0+m3lE51l8VUrTnKbdoh42/Jssu
xDHFCB1/Oy/q/0Hdme3GrWRZ+1V+1LVpkMEhSKCrL5LMOTXLkqUbQmlLnOeZT98fbVe35XPquAto
/EDV4MIpSRYzk4zYsfda35od7N00udK7tBLhIqsY8YxhDE6uUAH03cpU0kh3a9nl2MAZI5HJUHcO
zU9B3ilAWzuHp8qRsXRpordv7FLjl6mDTExPusV8yawiXum5jwyMfTd9hDfGCaCrfe2mIMNaYhfV
MC1CaaboUuC00nMLKYJXoSLt534e6wHNZMAQdO5M9QljOK8XFbsh54sKdwOPf4Jsze27UnVWCeP5
Uz0sl4bX3r4yBntkXE/k1oqTeAYcnVlxf+xkCxUWSnAIKIo94DKH5PU1s/p4G7Zj8gJzKntkHE9J
CIoYVl+EIguAVWSh2mSZ0L5YNI1RKSg8VC6rYXpuTQKCVnVgxDdKzmqybtWIiVNhR5LOBWQmmuD2
POw7yeljZ5lh/FkfEgapjVBQp6VBW0d7+tI5qs6hsV4m37FHlzl1urLpUbmTplB8BDPrmuc3VDCX
Kpq9i0CLWz6M2TBJx2hYsNdUbkhgEGYbQOjDfvwcpHUb7fVsFMVhTnWQmlD9iGQY0Uw4YO4GepsV
ac35QVD3nIo6WZzsvem/hHEpCY6YoxdmreU5dtCCuBr5CFcqmSGOi5a6c3YdKMrPCP9V8GUU/7dB
GSev8WxUn+uZBAS3NZK5hJ3NSrcBlM0KZhAtcKfL3uCWJN6GmezQa5e0M1A4wcxUH2ITr4Jrd5V8
1GpGa6mfcB6T9E9XTmAj1EiRD+XrOTayaN1kHNTdKqZ/CqohQUXt64Zigc0lhmJXErOou+EAxGY7
xSUKDTlxpFvZPuTcVUQ35gzloZoPKQi33FVrHjaO3SAPVzYzTbShyaR/rUY7nHbMzLQCjnoUs3DD
McW9PPD4siIrGPBxlgrM/9YMOX0as6dxNsvnCOFyjnQh1oablvfaXglQWyZoIidiohPm+B2TpjRe
yXwyjVNk1Naz3iFbXdEkdd6qmAoS/KZC+qMTzQYjsahrIXgvLmzRd8s5U0ELGxZMphlgBvItqUoB
URYA/YtR6jaMkQZ1LYrE3AJLbyjc/aFSPSZVm54h4bf0MqsiM9wImgKnHJ+W1kovSu1iKDlq7WbG
HgkhSL5E4NkrFqABBtiaK9VCnEVXLCpEi0V9NeB5RpQGC5PWT5dmoMsYPSa0oCtiJxhhxd2VOfTD
vcIu0p9CED2LSDmFp2wBlKpp7+XhrW32GrxRjYiVNQO77sISGa0/2vjG4LLycjIwK5jUvD1ILxg2
s8KNtGIbdm+pP6WcPVmGCzt7UrQBhLHGfT9sk84JrmjtO7rbEnRyBINM95NxfCy93tYMe8O03m7A
68F4ZP6GrJSzILJpzNsgMdF+DjVWa3uAZaeBAyNXg3w3LL0aU5JDFM/dhcoh3zqhKC95+wwsL7th
xNC8ZnxRFpsYsyoebM3S30K6StOq9O2Uxp1ij0m1ZrTiAyyte5hLI1PDdC3DOZtWQV1Ot8kQ6J9A
XKD+B9XI7oQWPQ02KETUNTtXsE/Qf4E41qAlLwsS/QeDyNJVPxcC5UZaxOpKzDVbHj59LbytlgMj
OgCdDFKeFs74hQrOl5NQ0qpe0pc8C32n2o9TOwtjnyP59V2cWvptxaJXuBquCel1KmhRN82xrO9w
YCB1n219+FRWFscpJ6GZQvG0SETGuoieQHT0nxloRt0GKWQI9N8AdLAyQWyoHoiMqd7MfmwEbko3
RBIXUWfMzusUIjGbkvJSCosNlNuJPSIOLHmIsQ2Ky0pVZL6DD9Y9kxdCE6PGtzCsmEUl7GSZal+r
9OLLZ1RU2qufyhDxPO8yRbguYx5YWgvgQ4j7DU+mRAyC4EJgP3AAQ1OC4SYBIKrn2C10pELhteHr
0H0F5yaAk0KIM40g1fCs2eqZ/kddAXfcBOtA70CM2S7SNatw8YboZxoeHIsKrc7QngLd+lKoHaoY
nv68wCbPpOoIobBCFtbniEx9v+kR4C1DGi8zTQAmjYwn7o2A6BSkuMncU5DNNJmT2JoKL2ps0OG6
MCtUtowSL+qkLkE4gFps6Cy26pKZFEUVQiugCp7aBsZBb8ygRE9hBgbeNf68AeTYvExGx72AYHzC
hkXwqkM2mN4/kjGjLc1CHYb+5GQ4e5I2JjaX5JS8dke9CtAyabUIj0NthGRNQG7Gti16uCqcGVhX
IoZ5AIRy1EUpIzSOgcUcEVNiVRlWjVmirYxjsMzuOGl66IGMC96mOctLJgoguzy1SnpmCRyy0V5R
hFlXOWtHcOSkwWqMXyLI9pMxKV+msQW6oGiCBiRlr6Z4YIiA/JD1INmPnQXvDi0Cy57CsaxbydFC
XMmr5ODel6K5azvHjNZsl9pTUY/jm1aZ8eusBOoz0x2nWxmizo65grqFY4wUV7QhsgdmtQ0bj4r5
aT0Fgcqa0ULQ8QZ+bl4bGmKKlTIi3HG7UTFeNU7S0ybNxlhZdSQ0su/5lZ24Pv9/tkYiHn0xuyGi
T8UEOcYL4DNTBn8vtNspq019XaP/i2GnqKQlo2KJYsagI0+hHQUg6pizTxiaEaxbS20wEBVS0vex
db8S54Sxknn0I8fIVnyiDiRrlKvZLoBjDiFCkP3mBiON5tu2qvzsNUPdNEBs6BAOE60A/sToW/kG
i77BU1Y7xltQ0008TGiMkWmkqXFPOqvEo56Xy2ADfVrgTpGpBuuu6GGF2IapK8hl8P+4H/poNCAg
xOYym+b8D6TJgjc6FRzZPuB9YLo7zqDmy4jZi8ASsDRSSza7D1gD41nWJd6eri8/27VlgzGf5ukC
0EJ1NxQtE/AP/TxbA00Gwj2I6jgHVMZnS8+sx9yCPf1BQeojtHLZs1PiH7zUByosAk5XuBCn5PqD
jG1HQXxGDZGr9FTZzSzbU2SMASAayvQz55xo3rTEpKTuhwYMES4fQQq1A2vCU0EBGaiLkL2yTgTO
TcZsPfV8CJzgJYNu0DzfZGTiFSZYUviYhnamMHfgfKM6fvGJPrOPRANZvvdhEk3K39+ivQuGOd5p
iUAEkwEdKynYp4ZolgEU8YckiGNFb1FTk3K3kETKAp094wD6X4D55KcPJX3OwUlb6fnVVJ8cDZmn
ltKGdXUa9urmQz+wGPtdn6xzOobtQuMKuFIivqIVapxsMww1+tkPkP8YITd8pvgTnOfGjqXES1LG
Z+gN0y5k8YsREjA8cz/Qmok4HhnJOiICiQJqBLSLbIPOAyEo3ejOopsvO5k4azij44lUveDF7qvO
8kTdNc8k18nPloaPBqSFrmgcKvSoWdBU3F7hSK4YCmJOprBzx8K1i7JBTBsSNDKQaHlWHPqZCKOz
qxp6I3bAXGQvCNeZetPZ5xShx1N+DPnFGXEkYJF2Fn3gZTxU+bvcbsK3Br7DUyaU0NgIxKL73hl1
x/2QlppW2vgXkV4pE4VXpVRPGDicA1ETnMYqG+RZ1EVL1wo9R+YCwdLvP6AXbRSTcdFaLwI9Xal9
lV7PTdR9ziuyIEvm/kxOAuxLm5BW+9XcETG2+qA5MqTMaiaIG6jnXRplbO+S9br3PgQII0Am6M66
F8CPJz/C/qCy6VM5qXq7DxQwHCgMjMQzbA38DWmRzdFU6C+6iS1RWJtgWRB1Aj9bqZxK4tUHXS8W
Sj/UN73CMMVptQNwq0wSriP+roimOxisu46OH6GIZV7cFwPkj99YiMXiq35ndkanTWNYkrgLV0WI
xdD7U64zHcd61oNx8tQsZ+gkGOMw5cuUAfBkpyqgRjONOJOFI3iJGiBCm5gk+VttVew6hRmpD0Cj
fOZG6FxPZLAxSqfZwxwEGx+UHSNvCLQZAdUFEujqyhaRdfcbF/QfXwKmeBs6kbXgNL4Z539+CWXR
tiIbaB23jjN/087BmleNxn6NiHAqVzof3oTzSLfhP49VfR1GkB1oxBnOb7Aa2vuMauzPtBct3kYL
DzvGIOcXqgfHzq5kTSKayULd59XVzNy3C5GNMAg2gJxPeM+cddjPyLDiMR6djQIRiT55Qca9a8Gi
TdzfvD2/2v2Xa8LIbqs6yBEGHL+gMXoB+mgYCHKgXSMsJpcZ22FJs+BmTEPx2kkju0PdYHVrgoeE
uZ6rgjQBtNpo18Ec0TgUVFDrv74q8Z5/8u2dEo5pwJ1VdXAr5i9+/7DyZ7ClyuAxau3Hr0BUxZ3S
pfpXBD7d69BKDksdx8TOa5sW21GATiV1a04LDILkVJ/zksgsGdqLKcAQKny8BoUZIbINpxwjUXlP
DZOeuhMOS4FPZs/1RO+UaLk2MeFGJyysR7aY+HZJ7jjpBXFxjMqS+uQzLWTKbGv1w1+/aG35+N8/
bNwU8BtMU5U61MtfyAJZBGzXKALD0wI7n0+wdWDpcgLlpEaEGMLw1ipUMltnYD1rs5m1V91v5HLQ
ozOCU1jHiS3K8CuQ9+LxN9f2J7cJpm/dRhaGyUTqywf200Kw0O5zQ9F1ryahfN7q8+Lct0q1uAkT
VTIEhSy+gOTTmLZUbgxiw9lDZSvUlmiFUpH3gUEYyO+4EH98opxlaUKbQ71kcW3vL0un+ZfZFRES
KQlfJOsxx4JuQMxPD5dCI6RI0NbEhg/2yWXaXWfs72jBULk11DOUUj/AKv8S8uTfDWaiGz/dDN5L
+/L/XvM2aqfLl+z173+jedS+vKPHLt//HWXiiI9gWa0FiYR1+DuVZHht2r//zbY/AoxV8SMJHmDL
lv+DMhH2RzoyBFYKVdUcEwbQf6NMhPUR9snyb7g0lqFa/xI8lnPduyeK5rABPNnRzV8WWuCvvkF/
S+zQSA+HAgU9jTli6t1IqbJdaEf1QeAM/oq1HJ+7jVIUH6aJJ5+GY6a1nyKkdg+Kaj6Ghrl4JZ2y
dVZpyxqwwels05wyZXjT5hkZck4me3ZvS0Hfk9gM+kM1dZ5GrQyfMWBbt7YC30mujGWxQ9faAfsy
itK+m4fGhK+vKTI4ZdThBxQPAU08qSEQhO+OylbpLAJcQYGugjwC+GlqI+EQvQgeKgbm004nbBbl
phX6IN4FEj3NoHFh1eYUXZMfTayvolcMuZRaOiXxbGwvmHsm4BodTH4Gt4ad3yeZFt/Qd56vDUZE
Bx3J7c7XYVKqaMlWEDdysmHH9Lm3gukAEd05MRuOdtbYEcBXDgr1eVPTngBTd/YX6dVUVr1b1TPt
Hy0sLhqGa8cA+8+61QTxNYZxE0gzvKhkhtIcgHtGR54O49asRrEbFlp3jgyTsIGH2sADw35JmYRo
bzeZJmquFLglIXQKhswgME6jHKtjVmXNDciVO1xDJcd4JJoGaIMtUlnshjaHx8AwL3JLH7/4Pbrz
VEzTpZE0/UGS7bJOE8W4L22ZX81mNcwIo6J+q5MR7WUUwo9tSjYIXv06QezZyv2Ei7lelaXM91li
jPdF1mtXdh6IT1B1SIkgEGhlFSRzz1B76Jgl6ZKDa0bs+2rc3JYzZt9e66nFK8CVjaeMy4qqJExb
lBStmKpWx4ogRTByAfjNUt2XsY25hsjzY4gK81Hqlu71hvrIIRfehJYYF0PWB49Y5XNCBVumRwnV
rluXwBGCtsSFHtbhzuANWI2on92Qc1hc4N10htBgJNx1nHULsFariuFcyOAcpbILx04yuTPRA9Gu
XmIWipwXs+pQiH9tw5wqlx52uVeGIlpP7Ihbpzbimd4C3iA/npSj3hEjwgChq3HxQRpoPMggqtgF
LNc56oqsux4sBbEaDTUA8Kbmc70+0DgXfLB+1U1jUK+DMPWLfZsKQMmmGaOMLdOJPIAwQ0Qrh/kB
LLq0LwscuOWuCwINeKup3qNAUzCH5vawtpj+CSx5YCFvqRAq2TMZcEgHI4lbw6vUQMfnJ6sAEkoC
lCQLTSy+eO825EplJAtrhnJDj7f2KJHllh18eeyGSr1A590+Bk5cXkSigS2QTEVXuaY22FtCWtst
mcQl4QIzcXxoFeILpRuQ2ahDfkx71XCQ3WezsTL4iFbQ/hElZvOiIsxJpsAYECqfVE3PLxZkMmD+
Vr0lh1iwKFUM9cPc6BiZ5c6wB05nIjcrtTc5OT6TZJIVvKlsxX2rN+2wGtJWaF6oTbZcc+yFFDL5
fn1VAWVDuEiYOpOAsBTJVgH58aUDdb9nWM8n11BVoR2DLMngluZXHA0qAcPNUnWwsxZXs9CUG3rR
cgMLCTO+GQbNVh06iBhWZlGjxQOjzTJOEbjZ+PDJC9MRDbcklbRu5Qz5YUJTeVB1/C+rljQLEk6h
n11zc00nUcmK1O1iLmMPObBSrdQap2zF7kL2b9SHu6aPQpKXdHHdkpl+4VsVYh4GrbpGbHAvThPz
d81t0bSs89K2h63TZJIsi8GHNTegdMb4I0+cAcG5pplmwXWYDI75ZrF2FmL9SlTdIlRqSNlymEjt
NaWnIU3iVHQEE9qciDGpH5mD9hPPY99Drvan26IRn2QkozuLjh2qUqs62z1CqBXvPaF3BGC8ftuQ
/6Wig1WG//zH8jNfCkK8MAu0//kf7/7p3wpoT73wz/lq2NWCl7KoeZ++lyr7r3//G628f9Qlmmp8
VB0WBE5qlrAZNf8DsYbzHsgaIkF4tTZkLJuK8gdiTfu41LbARy0SHgybFvJ/1yXaR85tOji05U8O
cP8aYg2xwru6hMuigF5+OYcvi/HSUgH9XE1nQLhRnCn51s6up0Q+9Pj3ISdPW/q34GATXHBKrJw6
RmtrZsc5kpvgkwAf5c9V+DWorR0zkrdcGenMVubiDReo9IDgEhTn9laKJdnYMbxelzywKK6gWtgQ
khyV2VBHHiSDRhsToVcQ2sQsWu7R/a0Hs8ECHzkReAUTSUx+zRJ2ORF07tJ/PwYMFyBPZS7WghlP
lOTv0I0bHu2NIKd5+a1WnF2nvsJ4pL3oDWoN23QRiq1pVmL0sa5rvSkZrRd3+beTeIBAGH0mAOfr
cGQF6UxXNukz3E9wHXLPsYI9wu8vrOncVhk2TCz7trEN0L0qLdq58noUfJsFWDc0d6NxWwSYnUXo
36uJTvxSTRdUQWq0r0drz+E8X5VKfp2TYLdCl+hsTbUwYBMUAIG6c6GeE16KoqUn0loY1d6qxHyx
iHG2vGWufKFJBUaisSN69TpIVaK36q1lUKvx3RxByWh0Z1TK9MkOmjbdoQMlTRJovOM3n4eCtYQB
1F1C0CvHzouQqb4SA73KeENn1V/bMQAQxcZgozwy5F1zReagPYAddiP1Nu1uQb6qfKCcaB8q7cZX
A7pIvedEi7jfPAqzvE0Xn9P8Fe3SM6H15Nf4YqXX5i7B7cTzsGmd5nOdZ+4w1XdUh67WozTE77zc
Fa3GJ91ifbBaZZ0l5g51H7nLcX8BF/85IQoBtW12iAuxL7jXEFp7Tu9szIkCtQo29HQg8YyUpcm6
a+Iz29B92KoP3+6blECUkO+R5PtQOh2qyLyhcN10TMy539Jux5F7CwuCfdNyGQE9tLVzDzF9m/jF
uhL6No2sLWJC8lT7i1wOWPQeRVRuAYAf+nENaIi4XbnPInKaKv/YcEBeIRPaxpO5TcjyJrhvPTgs
v3Z+t6BPzCxYD3V5EVrpmiyAr0aOircwlPWgxbhRrE3S3eqAPuYiPIL4ESgv7D3Oio0/RcYxsmTh
EZM7uNOAWapL0FlksXzOQmNifyZInWX/hAhV3uFIkaecr8GCA+U6FfKYWWFO4k9kemmx0Cz6PNzU
oSSLeSpyj9pU95qu8jeVFT6VAd9GK58ybfkiNl7Ti/LkOgQbtlWdOtxUsmza1ayOIR8Fk7qs7D4H
o/Pa9jrCUGlc5zw4q0YbGbFCu7pt45qQdS5oQt23Z9/mLiBczx36/I3uEusMghb4Sjy7uk3qrtQI
nI6RZruhYaVHuyW50sicaN9mebGz/CLchCjoqLKUHa5SyWwH5aKd98VOjyPzOjA0eRfZebWmZPJs
+lllZXjoMbYqnsAUsYqaFIuy6ZiRSTsDCyjTYC0LeUhHZy0zGjt1f1Tw6Py0W/wejfhjARYcWZFH
OPQEf1mAlYjAkcAYiq2v8Mzbtz28odA6SzI3bQf7LFYXpng0Y+cHUCG//e3sJD91er7/en2JyxEc
n9U/sG8Zg4CY75JiqznGFsUp2bRD73bo20NkQX7hp6sQPoiOU11umF5twlmLdvUMkgobGnn3Y3XQ
VV26Y9sJ7FnJG8mIsQfU977v1qZS3UsrQaiJ4SjqEIXzt8QAetTsXvHTgxkMN9YYfYZlxGlKyel1
put5StfLNqTmgq54md8hNKD8nQ7LstymBHTQk0wZmBmGtTfZl5TeesnS5iSZNRo8vMuDM3M6yhkO
ln1wRP1DXCchuZGF+6NHVRJ+GeQnu3cDgsLsFPRPYLrxeMs9xrgf+UjdMSYythron6LLri2aoykm
Hs4GuLrEKmK8aFjmtmtGhGzFnUNeCCEtlxSil8FoXWIcPDl+f3DqGWo7zjIPj4yrZCiKB0b2jr4j
mm4Vi/ETy9a+r2wcYTPZVW8wo/Yjy7USZevAZC0OCcNKz1NW3i0vyGRjlcahHhlIN1l2apv8SRb5
ziRgYjaxndeHUr/56xv0fePi+w1Cx53eO4xRKoRf2m1NmpkOI9diG3f1iGiA4Uho125hORu10M5/
/cu+lRv/03j8/tskvRh+EZ16+Wu3VW0QnJFrWgCsk5dd1LDqJRranfCmUQOewbLbViD2FUNdY4J1
K2NDR+03r/jbS/rjRaCDlgZnL+jJ72sipwkMymqr2A7gJitEuSD0VkyBqCq2fIFlqPj2gS7bWTXi
KkxdGetrxmecHKzhXA7WpjTZLBSyA+TARoq3ARoCU9vlGLZFVrO24BZpE+uVpexDRb307fk6bIbd
UiBULWYIORQvCJihdyG8110L4aDoUdpF+r0vDkptutp4YbTFLg6/GgZWcPVaNYlPSYVHssTFX38u
+vvRxffPhcEFSilzGRx8axj/1HRd1Djh4jLcIkxaQTjf64QNjBacL4yhzE3XzGaAnR2b8LHR6o3B
DE3M11KfPIZznMiPjNgXrQqZ2pzyq+xERprKrZ1vMdK69vC1RQisX89aeDRG9ZJp7C3ZCt5fvwrx
Z/eyYy6ls4kyXl+yon4udgeH9YmjKq+CM39cASmZDBgJKIXIPCLgcpfr/ZkT8zE17wdzulQtBcE7
NWwrXpCNsQrEY7otQoH8Ut6Jur0kGHsjtH7PAfFiqT1z5gBNGBz/+sK197TaH2+/pasOCHadIckv
kGy9XAKd0D1ui04/T0rIyE7Cf5hXQkNtWixdv4mVE2PrLsRKQm/oqqrKdT5B1RhyzcUW8W1xKxv4
WBQZv9lG9D+/PstkJ7Gg/Nocf35+Y/W00jF2NgV01YLisfVoU2DJistnGAEume0nnShc2ByXuWHs
Y/hEARuIxhAMT/6+nfVLZ9CRuaubssOlxyy6ue1QUBoCIXhe3Sizv/Lr8EHLjG3CGJfNbG8F9E6s
ehsy+Mz1zisK/Yb02ZWGmwUR9JdeD3dm+PU3n8SyHf+6NjjMRFRpsGOT4Pv+lZJe4mM/T4st7Z+b
pRoTar8T/qlP1U2mLrpja9dHAxQZgv8msZuD+u43l/CndzFEY0PXsQdD7n5/CfhvW9IhuYRyhFav
2ntWU4Bo56XKxk9+1Jp0zVHkK9NlT6c9A9z5sxmbm87I3pYqewnk+80l/fEUibtQheIuGX+opvrL
uzKLAVbhzP1pqqdZVrcoua5lbW2MsriWRDuRgAWKpb2UqVyjHf3Nb//jZ8Jv59Ng8MJFCGP5+k+L
0wCQT5lqk7uPwlMqT0XziZivVUacsxobN5xTbfijM9diVcFRGazvWX90LILX4k9qOP13F/BLk78S
AQgFpF7bZCYUDdsRbs0tXk9W87OxAGeoZnJkknZBRR83+4SUhlo8ZRbHL4ykHbCe3IITAKAgLrd1
/WVZ9QOYu8t9jdUeE0ezraANMvO+9OtsXVAv2SjM+wF9gkNQx7d39P+6i/NPgfrvWj/Nf35rBfFW
LgOdd/+w/jbcuele6+n2dRGufGsT/fjO/+0Xf/Rd7qeSEdGXosu5+29fg6h4Nyli/vLTXfWH0dKp
G1+zc9HVwc99nG8/9H2+ZH00hb0omIUp6Zmw0v2jj2N+ZDmgLuJfQpeqtaQs/OjjmOpHzTYcBj8I
zCglHK6hKVBz/f1vBumElIg0Xgh2d8TyFP/jxf+443jf/vkdaP6yKHD7cw1MzQHzQ8znOXj/DEwl
/U4edgOROx1CvQOa02aLLRbsxJeqLB13LAcGTnGm3dCZLTn7KxT1KmS7EHuXy4Q3Wzd4wVZRbYut
pTn2gyPSM8NdKE3aMHh6Gehor9uXKLNeSuk/FLXxNLPR0x+XG3qQb7qA2gMikBZuyhIeltjva710
W/y0BLYc5BTcSsWmXIm6FXjNaj/OlYRmHErPslnMhEiV4xLduapC/1yNzvDUaogRxzmM7sYhmlwC
4GBzBaq8aHEdr5iT5R5BwcD3M0JJ8raA+1Y2QCbyZoaLRvBLiLL5SvVVZ+dbw3hykNYTDNPEXsMJ
kgLlk537z0HWt4dEgKZh3gTAk6t0sbdxcDen5NAt+v8kkpabddozOQU3IiT2qs+rLzIc04NDy5e+
WAFtxz/aIZ5m7Ck2AuHsbEaDvo3od8AUDyqOPkgG0fbPG3XWW5cPh1S8sm/cmcxkFykmbhjLfhla
Fot+iFovtsL2MI5ZcGxa+7lsAFWNshb0iOIFOkjra2eIrD6Ce2pWKYJsIjvkJ2RqQAyVbLpgeqdw
HiJfC216Ar+iRmWdznu6xSfQdNoGmmB1ORST5tEJD1yMc4PniPw2xMMLCQNnEqpxAD2RuEjNJuZC
QXPgGLSYzyBgMMv6QZ+EZCoz2fyBmjJyqk9IqRbZ3zS5amc+YDi9V3t/GW+OxBSE/QNbGAmHGvjK
odFc5hvdpfDJmqzbyXZ5p5GzhSipCNfZwUqBXOczmgu1/rEdCtuDo3+H7RrwZ9NftEaHOg1sH8oe
BFNROW3KXN+YyxWAeHzxSxr3vnai14WtWcsit6rCy5mDptf44qxOgbXuqph3D5F2aahPnUXWdiJA
NmVh5rESHNM2QU0UYAbOHe1c99jH0ny+UoL80wwIIgFFwSaLu6YxH9NK8TetbxGuZdrVuu0FNF+s
0W4tSIHHWV/fD6W6s/VQrmrf+BoQpkfg5fBoNcBBYoTY+7AZR5hWcUO3snuq9eC+DEe4/ErV76KA
g4YehltbdywPy9SBYc8OUQ18Rb+09kUlxciVYy2OCiyITmrUGOHGZq/mmoM2tH5qZIrrxwYtOdXS
38XdFLh12x/Uvht3favvVRwHO0g529KEyAWnIntU2/rc4pDzSG6g0lo+hCAEkWTBPN9Evf2Mdf8L
A8pPPSbU1ch81rNTlbYr17TKENxuSQy3XFw9jEv69LJkpuHOhCiQbCmPSac5+16U82kMg/LQ5GL2
cqJJPA5aDrSIEGOsFj2zJsDbhQK1Ckc4YJqVPNYMazao3jVPNsMdGoynKBrW7VzO+O57gsqJM/P8
kKStXpvSPWuj2BoNeOcCSB/zcjqUIAUte2Mr7aVJc24i2cRtZ0Tedl7qOxPZ3qZCibQKUMvwriXG
7SQb817mpJslAYAFKhusGoQFCI9mK92jlogrUfOoWaSipSE1OsCvJdjmRhX6UcCM3MZKpLn5i4GZ
4LYK0j2iEAbkKVM9n6kbHQMV9Y9oL51gOtdQgbdKO1u2a/r+15BgS5YM/huBoiKAmQRa3JQi8LGy
dPMnEq/OWBhOaZ/wiIJWQLlZ6Rvfrx5TOFccUMJdnjjBOqvU8xzwKRPSimQyJXIHSoSHU2hEktlN
x1hSPw4D4eWtz/UgrQx2uLVek7pTkQWg2bT1/gIb/tdiUkYGcozoh6bgZBjJtfTxufz/LUr+XQdQ
FLZ/Wbm8NkUbFu/LFn7ie9kiKDOQS+Owtji7U6FQun6XxQj5UdU0w0STQtuP/+EY8aNsUdDFcMwX
iGkoJSh3lqnRj7pF0dWPi2IQvQDaMFsT5r9St2jCel+4kCJkIoWkeDF1AsV1IX8pXFB328DE4G+x
4CUu/spDUuQdpplBwVJWM3Tq01OqinbdFh3j2eq5yvq9T55h1WAlN9UQvUbSb0SNKUyH1cLfgS2o
b0ZS+DqxgrlyqgV9VTSpq9JoL/EZ3k8yaq+UptrIVidRVn61K/0LJQTd+oFgj6y9rqN037fxc2DQ
WU98wf5gdCM5FyTHQlsA9aDXD/5ARoTEVxP5tGrzfrjS8/BYtYh84Ked8jTaWkpzTRgdOYFsX25e
zft8MfAijjuiTdv7hRYje2peTX2Gzj2uk9gOFxbPplL6t2q0hk2aMpsJ5jPw7ytrYQvCWkwPBnMP
yL7PloXlygIdgpHsTZlj7CZF97mus+sONxX+vIZZr/PFjE6GGeyj8GFkG3mOVUB/ssVj2ZkzRoUh
EG46cZV9O5FEEwSlcp8Dxc3h++IpYG6vyVs7wUZbNjEE0pnQILOaP/NOey08RWZNuZfqBEOwWh/1
hmO43jVXeTTcGL24ohODtrt1G624gFBDsVTkT/MyFIMScXCSQLqtml+Yhc8UoK6j9agUS5ywUDcM
yOPtDKMDJyLqmHTb27Qhg/nG8EGU1dml4uiHpgYVK5Xyru7i22CqQ5dc12KDI8OFOii/MAq4VqR1
GKXdeFPFN9s4UFZ6O1VbdC6Z1ztAlCAuNMqRh2HVEbCzmq1i12TpZRqPiKXoS+S1fscIUrlLaupB
QmEAgg7kMCBaf1AAnBpJcYfYCO1BVZ2jdFRdIoy1N/ZlsomZ0ux66QAv0Sf/AYVKQNNimUUBEN+L
aTh0EMHW+I0ApoL9cKca6XlsjhW7DPEdVnNd1/5bpekXVlc+5klOyHZB2u9oYqOOKnHS8ciLXsqN
QwrkBlQtWI3KuYhqsscjUm/NVh5CjCOrduouJwnxqS17dVMEyCZy2m1GBESySvH4oZPkuqrwc4JK
nvNGgMkoAqQGj/2UdPXnOnU+MRi8wBA1bcJKrd00EuOlkWf7lKBrb+rip6HTEsrTavEllw8JvRzu
+eJygC3vKlRz6yCNzjjcL7QCFwXG8Xgd6erOiS9Soyc8NeLZAOuDuaGrsA4Zg0ZrfyyOTCoZGqMc
2xoU9h6cA7xWBHmvQjv9MmjIOvOIwzbocdNrMdBrNfQEJ2AuyuGHPDCe7zD0wCHzY/F/cXdmy3Ej
19Z+IjiQicR0eWqu4ixSEqkbBKkB8zwkgKf/P7R9IsRqWgz23X/CdoTd3RaqUEBm7r3X+tb4HZfM
5QClaxUFNr0nklBw9pzQccF7w0ggYvlSDHIvyaZYE6FXbHJUeVzLPvjx2IAvnSDfMgrNbmKMBNuK
FyTq7orA2Pn+t0SAP63r5DvBzUNv+RsrRtKtcJRniRyQ4TXFZT9MpCH1WEnuLYloyEoFlFCk1mvb
r3KyqzX2ZDOMjiJieBwMDFQdcDwwncWj9hvU69PlFE4BM3ewY3T27GsEgrSeRrugVgZk2xe9s9G5
lRyVMc7rCQQ0ddWwJX6Q0sktbyCcXqVzeKqFNx4svAqXPATVrfaNi6kaLsCG/Jjd4SFJQETkNJqg
jm2AVPyM8byRoszE2AyDm9BBgT/Lkxqmi7YEpOnY+Mcc7Izl5FlcpDQObZeaqwk+wL4trfxKThbd
Gq+H2hITRaAPpTHcRl5/nZTEXgj6/QcMUBEnb33R296pTemnV37hHOYlMDE3HmsHnIqsyQdNPMtb
eR5rVyW95CXF23EySRlbiXHceHODmQT79r7PwfeBtNKbpB1tDA0u2QrFve1mT2nzqZysQ6ENaqiF
PQV/gON7iIg4zaaHIDtS+rB092LovkyObK/Ibz4Vet7OfXEi97rFhWExNjcocgBSKL3rYwldMADA
pgFNfzdTls4JVddV6kQ3RrVY1rMOFDFYm22FpnNnQsHR+bNMCzC3hAyt3XS6xujsPONt/xHTM903
AgO26mgt+QJ3jbFDi7UpwX6vAFmtusg56UUTIeJrI47hGsTEOQ75KTXSY8xUIbebajMYKMgdiDLE
m/+cXFwAHEIvnMALjtKBugJvNSF8BEDFUGwLk/2l7q/izvvcOOwEfXDhpPqHKWoMoyBM7A70nhdd
VaH5s2mzz0Bc5y0JzPYuIk9pW0JR3TkRfusYs+MmJtNkN3XBzi+gALct+qh6rHugtrAOrKYf1l2v
PxHCC0J2ZlJfwNwqm+cUM8q6ELz82kqdHU6Y9MrHv7QZZv0UuxjwVm4rSCVpkRIiU+Uh94JmNzWz
vUs4zW6L1jEPsjDmR5JAvmIiWE6rCwK1ytmrDDnSPCD2bATJjox0TE4ZCIeXOAmHnZoNOubIbO2N
OwbIQIMUExhuzxczsvIjHBViO8xOH2dRYrtXcvrCCLx8Qi2T32EB2vrT4G4a+8YOKQrtGlAHgEYA
wpahvuZF2j4k5gBGzf1aVHZ3LAOmWlGnwMUwH2E7Z5U1wEZt7axDB6eDb36L/tCtMD+Eps43i1gP
9eZpNEm3Keqf9Besy0B4wPoMu94Mk/2cJD7tCtc+5sIw7+uw+wpFic3M/RS4/b4jaeIrWQzk2jXG
lRWiaQtlXZw0MQhrgDkDkctsl1ladUfsG7sJqzbiTfzW4U1HmAUjh2M/EpOTi3UpBdq7oqZutzeN
227ciihyt7wk1J0agVI+s7+4cX0ZBKg60MjlsEcC3fq7KRDtDrqZhVinOkypeMh9ILQ9bOpVTVVU
oVa76SwJn2F5KbEI4g1BygAGvHa2SeKyaZaXZm9s4VesC6zllR/ceFF/H0rr21QKtAsjm2tzJO2b
olF9brNxbYm5X88wT/0JsFYCm2zJQwbct0XAfy0wrxeBXtsZzjynWedK/sSDty/lZQFqJPah8fbg
g9LwoNAYFPH3TFYXmMc3lYO6aQCQVYW8DW6+cY1wTxg6JVR1Kmu5z7x2zblr1zvOCaOVxwC+4Scv
jHQXTyG+PDV/SgtmyeWwRIRTNYbj/LlkUssnoe1rRX1/qHv9Bfm63CjCD9jZnRt4V6vKNl9C17kQ
JhsaLuFfw6CvYlBkOxtJcUDAA7bZoxXLG55sznxgCBb7jFP7O106ZM6ow9AGV3HfvDTtJ8PU95Vy
NmkLcNG6J/nuiWzYr0Up9lUHtd5vjrORXeYhET01YiSbLHmDdPMyYRQ56tEHZRwjHagJi2mmX6TI
PZJhwaDe3qVO/VS6zU9lBhe2RsgalJdtnO21JJU7VvsoRSuLvCa19Y9B59vY0SfEjU/kFhLhsi/r
kNN8s7Ny/9JKr/1ZfxsmedmGl6b6FDrzHbyVix7Co1LtzgMsC5CHsCVabgHO4EiwmgFtu2gUh5sp
7K9wKT87HHbTERQQeXscmqriRdbEpGGtrNIrGgvB2gxrOINeyvcq+GPQr/wqUh5sjtPqcnLcDRFC
V5jib0qruRsIAmIRuaKuwRPu3UIU2c7NJ6ulYjZzvCEyu8liOktGLReu4KZrpIVlmB2lJsJeseoc
/emJkOxd4GRf4zi7UpxU7VZcuNL9Eqvoc0W6Ny3RONxC7ltn4CnIxLtlRvsUQ7DeDJhx2Bf6w0TC
oDstY7GNlwDvHFviVRAKY6M5knXypXM4vdDAO02NuQNw0Ox7y7gbLPG5rh6xSF+Ojv+dJyne5F36
CZzJopWI8G+DG93COnwpotnfetUCaFTqqpgqa18gOZ5HeQ3FDHn1vM1bPIINXlakdqCPcvenE9sx
cosJQhFsihrjscdeFi6P5YB3gcNSwn5mFsZlVrjrefxsuc4eLBK5Jn7crh01fCpiME1me1MDcwsJ
x0nZCPHdeCs1sA/0o30MGB8y1X4ahhs/q67hk15Zhnfv98EmbaxHRe9EsOyxcTTNupfV535+SZ3n
xDZ+ztYFYU63prNldoQsPo3upsk+tPAeyrpnBFgu9In4qjTtL7lAzWgrkk9UB2OohbhqXNs6Jmqw
O0lo7FNc/YIfcoeLf1tWjzJxf0ZWe8iT4iKM4byFwl5FOripatTu7WCd2Lkp12ghgYXbpAn/GYNd
LPqjiF08YM6PoqbjHdF1MZAe47xGvmXo9iqrUBbImfCu6NA0zbfUM742FQq5KQHDb3bp1muIMTXY
GrJcI5sP6X5xJp1Jl6Jyg0QXt1qskyj11kGht4ZJ4znVA7L3qPplJDCQZdDwM5mfUsPztq5gNY/d
odu4nbaOjNAb/mcJD9F7CCr0Y3nKiWvoL0Mhr6u6/jLMWQ40oNCnKncCkIP2F0r3ad2nA9xtK3np
KnVfGla5L7r0OZIcKC2PjKBBFJ8HAiOJtq2PNLjbVW80j0NQPxEoknEGWgjIEUMJVyffc6rWdTOP
5gmiKBEtvUd32nNeQo2CkWjVjei92yZJlqDcdAFTtzfS7AnPcK5TRQpekgjM8w18z6ydiR0JLIgR
S9QoQsMnw2EZMFqVH1wv0vsE086mbEf0ZHQo6YmW7UpXORAjf8Q67yTFKSPllVseB1+FgFG3RJ9S
II/Ln9bfpKzEeOQ5JUvUdPw4xHYYZDeZkmARr4cMC6sIHzhHeKMJ74hrXI9afsIIj1rM3wYxQ4/M
1lu/rH9arrjNmnkXZFBaJjdYsr3gie8aHRRXbiypJurE2oBYMjboxbtd5JTgK8oYhdygoi23dGR9
OE4yp4gMOa2QY3zbBUAcQmcILuMyb4k4qAx5ofoFipRXNVxlBHp07sVRpouysa6zb4E35keHnC5q
NDI/eLfNZDfRkY5T97E0vEsonzu/lSfHJiyAvRZi/7coMD2CGksajDVBLXC/hm95rL8ESXE04Aat
vNA6zS1b2+zjnzGtSznwmI+FvOB8im6UtWrDKACnzoDMVl06NiucK8qHRebpb6fM5hnXRnRka8FX
QvkhiHCrbUaqU+nt3ELEzyIbxXZMh2zvU1yjVqAJM8Jwhn3UTP5RW5z8tuaM6aqBJbgyeftYPYIL
OLeE3Fgg3esZvS4xb5zr5Jc+iF56uq9iFBeDW1wrnkQc5c8hj1rhGg+xB+cDrNI2QDUNhWAH1S5E
Di22NuTUBpY3bRi25SQvCZ4JMEzZAeMuhfehDw+O0Bdhw6S/8Rl+CGPc9GWMRMsuLoSwrhOOarks
TkCxfiof871CmRZbhyFHbFO/ZOTzjq13O6D7UxKZgCdPbtOvBiLj214hXRrabwFabKRgL02qr+ss
usimJ3zSDC6mO0uFN0QOPxpFdVmlZC1waHOI3mMufUL4fueVydqKp1XbGNEG3t+lKpNbK8fa2/a3
4fDVLFuinDLnImnn1UwRuhlazorEXStup0Y2RPINZZe47bnXxMOqaoPlfTkmzad5WE7HGjubM237
CL86/KzlEZmNXUYkF25q+dLmYoO95hoe2C7znKvBtJ49onxbwu46TUZDXa8NSb8jJhlBZDCJSC3K
Es58s4UpD/ATZUZfXMeabV6mbr1TAS974W6mjKxqC7t9QBfN7/3LOqnvoirZlxqwFsyRbcgDpqf4
wa+ni1k6kFeBdQU0XiF6iENl9hfe4B8KeBqbaAj3cxzv4saKt2DGVrlId0GVnkwVEHm+oKXzezHq
aIOh7JcfB5+8KH72i+YxdU+pJcE6uwwW2dKl4X6SzaTuWC7MGzs/EWEgTGLNrB+pOwcwA4p7H/Pa
F13UMPqnZllfGLZQiJya8GCPXyd9aSz8iLovR8bJGGFYac3cRnObBneEwCxJOnW0zbNU7WxHE+nk
xg3ZUVPKuWEgenTqyaJbR6kbHtuwWAh2FYNkjeno42OB/ypEeNXz///NDItU97/7Tv4nC3828fPv
bX/++X83/YX4F/nmPHaLdtF2MYL9b9Pf8P7F/NhVPpb/vygEDn/rP11/i4HAIlZYJGbK9KSJiuU/
TX/h/cvHBqt8uvW0Ph1HfaTpb3tc5HcRFTJC2tKAGBAUKqQw3plgB8MQIpY0PpXaqMP0oTGZffJW
0ssccI9PEoYqIeMBsKQV1Fn4xPvQhyoIj4Wva3Dw9rXRWdfSn8wnkPxY7sl3c6qeanNorTB/LEMS
V92tr+KJ476Z8Nea5yTiJSC3PDSJWMr7KdbyG1tDPRRP0EH9iJ4BfQA2ZNL1IoVvKtPuJhNxP95b
nBZyumi9Da191pD2vNl3yb5DUE6ingQ5lQiShnYTrIx7kgCJH7L8KLx2oAbHa6EgxK5KS5GRMBDq
8wN5QFbvS47F0REIuVFdAp+Gb82wFfb53HLyZK+YjZjDRREkq9qn63Q1FZhjDKqZwibVR3VjxRQ1
jJrZObiyd5IvqsRL3G6zwdXiHijc6O3bVFmEXVJFP2TA2FuMI13q39axJgI76grmCfzqjkkfqXeK
Q+6RC5vGQ8cpvhj5LFTBNrtMUVGB10Tn5ewtqADJkpvoltCNG+ml5+ik8UjVYi8IzaUwd61i2JPi
4qB6HjtIwjsPfQcJdl2Tto1YtTRTu36b2/Q251Nt0BUC68WZzzxluFOPHukw9GqlaF5IZY30us7B
JWzrOI96GI+EI0cy3NXDBMtxMxlCNO0plCrBK4yYvhjvp4pe2i31piF2QWhQ4Ll+yhGB3ClR8HCh
3civTQB8IW3whlTN3GDivSRSGgU2haAwi8Oc2hGO5VIAH4L6AhRDc9atDrmw6ENJCsmUCpZIAw5d
CSjxuAXBDTi4rfUpnJ2WUthrjb3Zjyql+zLk4wFhh+3dCSbiWH0zBsebIBzYfdrBkxABAbOB2ZZT
8Rlhi3OH+S95qlK/wyaLFPGzg71CQiN0q1sqboY3OdGVlxBHm6spQiu4Ih/RAo7aKnoZvU0LYsOW
A51QZGnxpfOGSB3NqAp/uRHn0T2xfBRJTRAq8zJImFKz541juTEJZsLW5YEvJiEh9/1NWzrGjUPe
KKhNaCmCIyhpsye7yqLHMam03HYQVc0tbmDauY0qY0EPSLfBjhq3/Z7Odghnm9jdlMc1N25J/6Sz
FBLXlKCkMGEdQcESEu9P5XyjpU9DvnbAtnJu1gj5QsNiJ/e8oKbVwjZFKU3mGTbOPHKiNdMKxeeK
XLpSsxLOc8s10U3nxq/US8BfWYkI4w3CwYy6MNea+VbXaeTY2GR5iMIi+QTEtu9xg8SldVmO45JF
WUMZ8uu502tzjCmumQD5z8boukxkgMXWO6NhxcSzWjaoHgv8QS4npi92CXt3nUKTobwCeX5ROG39
nHhoBDPUulJN0MJZf9t+a0YzJzGVZmz3YWdTm62mWTn1zgFB10O89kfO/z5NlufIG3L/ZJDORGIw
IdYYplaKd03jHoKK9NAPMP7AkOmWoBx6jLCmUzco8o3vDx1RvUAW++BZc8RbhIWgw3sQIlYYRT9G
gtk8Xqy5nqkjq8ION75j+LNN5yxOR7WBx2pah7APZfq1hZNUHHxD1goveZJN2KUHke+aJIrmixzg
EkkS1Vh19X0aWW62aYYkWxZbZjp5eOTNZN1mpfAgCm9HYndoFbUCydEp54/PMI018I+wJbes3KBw
41zDw2OwDcctGRy19zpC4K9j4u2Z2cnlnq3i2g7iF0LEfOfGCzKfln9HGk+PHsZT1RGGW+d+pejp
8HovMVzBtvcIROe8M7he+CM3eKuAQc0TIv0pH6CGGpEcLZrXBSktsUdAwDqpcNxvLJ0rmssa7MyR
YEfvuUti+TRoaRj3w2CT9eOLXjGYdHp9C/5TPEezkQIkHpOpojPNtrJmvsNBU+S05nYAl7HMaAmW
i34FUwBCYmydXXuVMek9MqRePfgeh96tKh1wlFrp8N6RvXjITEFeZifjnnQEo8ASR56jy7jAqxGf
pdJiZBd1bnBJvQjFIEsMrONKVGTn1JXUA9Yau4KUFpUVyDBA/ncVwY/5HsSS/jyAZ2x2/qjq+Mhv
HPmrWQ+8Wz15fsFW9hHJP0qmA0zQpnHpbAqyDawjxaaveIYak7KrwwH+ZJPZU2xoeI/LzTZgh4c1
rw/TQkRn+3YKMfmNXYrDKOuLYEkRVAQ3UjQH5a4PQKhhLM/QxGJEyj5FWZzYG1vFzc5Uegz3OmPv
gFrbhOGhwIdeH920FA/4rATYGsSNzpVoVa9I66k8fBdWNv8i9aV2yI5txDceZMpSr4X8uilAsoU3
/UB+Fl0LeFonX9fVFYzB6bNB/lG6I9/PTa+nwTNpA7ieT1FmxpFotxE6ObwhZgzta84bbxfS+WMk
HCfNxBKYRagfUxduGSkIfmrpbZFKusWrJDIbUuo6ZWLsJCKaOnYY7hOy8+gc1Ur86pll5QjgMqIu
oZqA+4LTOaJga0L3NksGUHhVDtNhx90dHiZcudZGFfFiK4QfG9WiCVa1zdxl3SXTSLdzLvjB3LES
BIAjpZbLKceJtilr0aeqaEDhZzLHjoj/fXyZZVB4O2ngrQH00Vunviq8cis4XTmgxVq3veB8NTY3
fj6zoW8ky4A61X49xs+ZjzAj3XaeYKBED8XJ9ecxgVG3T0UZfGcQCOzajNvwoRM+iW0hdOGCTPmq
7r+Xo6t/qYDZH5wIwMdr4r2oGmE92sOqR/OwmFwV0LXEru1D3DCy2bd509FvTywwlOSBiOwO0nSK
CxDeJbrUoeQEOBeOU94IJNXDrs30CBWjLeodGXoQN4l0lBte6AaApi4wMvfxRHsN0hU4Zzrvfb0u
PSd8FjkOmE2R0lA7hECQ3GPnq/SJ0LCpu4H66lafZD51zb1BkhbJRlbZ/AJhsiQIFTIgCk33k3lK
QXpktEwk7cwobrSzRcpM3M7ko8E6gTic/Oe4GJlrd+TZlbdzYqVyG4PHtR8LK22zW0kXpb+HBhMF
4G11TjDjZGyNvOJIQAiz11Tl2GOg4mu0vMgGLHMUap0Z4YMEsz0Tt3aJmSL5FQL/BzGbmG60l5Ng
eAp2FYejUZfdNUxSaIE1PrvFH+wi0KE0R5nb+SX/iM7YGk8w2ehWA/uLswNdXXXFThsxY26XqtKY
nejrnKXpHacsOqwu+mRgCGFA1LbFk4U8rZ2mxSQu1RO8GkxlTN8khBUTaDBDak7RNCAq77kidwyw
atmRtivCEnw1lbCB+8O29ZU7DA1TjxaaOpy74ZnTC1GjcRTR958nVX9zQRQ8uPWcmuugr8O7NNNy
3JROwKTEEflMxG1Szk8sj0C4Bj8ySeIjLApmuBFyxLK4r4DMI/cx1pnZsz4peiJ+q8lo7C0z+UU+
5FBhl196YmWimi/jaKV05+ISeOxUMQis6TtBip2A8ZoWDcAV+xqfsa8tdisoRMgtsV1V4YZWkfki
KKeXll/AZKsJi+m+zJmHs4j31g/cXThbzVCb1dp1qiYmTTasGSGjZ2J41GS4RrFLzwcEzWEDpk3R
wWJ2KmL2lrR5nEqOzmtTlg5z6qYoMphvtXoGd8EIPQjQUdAE7Bt0iwknV0jRfU+aozPg+6X2iP6B
ou//Zum+ANP+e+2+beKu+fmqdl/+D/8u3pUFyGqxP2KmMcEyKMr6fyv2LOdfykIl53HW97DgLQjE
/9TuFOiLaRKMBEAInG02Ls3/rd3lvyxHLcU2CWAKwsNHSneu/XvhziWFQBDoKImk2EWt99plENtG
lkeQD1adZ8idDoWzTRE+73+7G2/4aV5LAvljIWXwb64Dj5sQ8jNJYNSmpexQUKy8NKsfOz8bDy5a
DuRLPVJgJgz55s8XXOxpv5m6lgtaPvfGVd7SmbCXr/2bgWjEspS7lHsgLGij+6PLAS/WOAIKJ3nn
Un+7g8ul3OXr0YehJju71DR1SVYYJWtHnRbfWqZk69Coooc/f6FzH+3yjTjnKJfHBD8C5u7X34hu
aAgqqwdqmvrVbUGM/JIcZDT3HFbrNUjw8mfQ5fCVFGl5u1G4/S4TbfHI/u7uFMa8b3/+QG/cYZ5d
k39xg5VczDi/3+HWIl3Q7/k8zEmYM0k3MNZl27XPYY8b/B9cy1bAC12PG2GfXYtgqXxBhGJfcHyX
WZruH3AgAixwM8yrf76WeONZxfrjeAuuZWFqLX//t0dHo6+bSl1B8m4T6yQaP3hw7NDbcj4or+xh
KG+pfutTZHbjWjcC0U1tMqaNC9KHIWRjKcEZQXaxTIaLpMsmLHNB94599I1nboHf8RlxkEoQcq8/
48QPPYsUrH2dG8U2sNjWKomO/8+34q2rLIQb2FUcH5V5ZhQ3oZlAuUR17taAfkk9Uw8pur7snTu+
fNizd5UniNUMO6wjGSC8/jJIGRudp+jaHTl3O2fuw2OCTPk7udnN0cqBxDDZV/6W5qO8//M3fOut
gsXjmdKlz+hZC+Xn9x9bqkonXRgp6E+UTjSsHPeApzh3d4MbiBuOZILZ9UArp3dIi1iFftMeCkyT
NM8dXf4c7Lb8+F3nqcOT7XLvXZb/1x8ppAEJ4C1lrczt4C6t0hGxjpc//Pmbv/GU06aFYAh725Qs
LK+vYuD1IN44Yd0nWOmg8xk5phk3ilOyY887xfv8/c9XfONp4nkVUNH5coJt4PUVgzoz6xIBA4ea
BoV201IRICLffPwqYP6QyHiL098/Wya1jIWLiE2RV+CY22qGUMgI1tv9g6vg/pO8GSzM3tmbQdNG
CgyiaAHbargVZRZvIYXW79hg31hiF2IUkAbFIu2dA0hBk1CD5Ows+BhBV0CTZaxulIhJAIt8+Av5
vAQUGhLq298WPSaklcN4yEbAMQFZGdNgQwFfvvOmL7fl7E33TYIybB64hb57tmyZY5Pnndlxldbp
WSeRDsci3UJQ2JSNvI+mmOOvxeAy8t9ZMN+4lViJgQzy3SyYvGc/mGc32Liq2CZjnNzQym7zXT8P
+BObwnhns1o2o/MvKW0T0Jdtmq44x1q7Ocq+ka18NSTljjoXkJIF48YMaWAV8lS3SIw//uOxF5Dp
xomHXeFsAbX9EnhOhhmOIHPkay0oxJYW6Tvf661byLQYdwfCGsZJZ++vdPIaVzgYR7sYrEMZoE7v
u7y51n1vvfMSv/WcYDlXmEjYgk2IaK9W5VAR9+pogzQ30wmPpAPJY272EPZYXC4TixwRaaTZQzOj
5TQZMbxz+be+Kd5gCDrWMiJjNvbq8iVlKY0cyRqSLyIvkgKuHL/prtDYVe/c1LceFtsm0QrOsMNh
/uywUegFxG4P/HSNvhmD4hNiElTozfyLzMlLLyRJ6KPPCoZmn90FhwbeZ4qHV9+tL1gh6aDgFyQ2
bZfgg7nAbGBvP34VBosg7yzTc0A6v77KmKq2DwKyyGJalDj5Orkrs8C9/PNV/v47UU85ti0d1mGM
TWdXsduoIC4Z0WxT1s49kzf/ew+p/kcWzPP+nUstf9brt9o1Wbs4d8OCZv569kzINGr4qlQwnA3h
TQbxX4nPMaxqLAuDfYMAn7gDCGrIrXJ7sNotuUhlRt9Sm93GUEP8bQ74U+gOLLW/bgeivJANd79i
c8hmEgFrt10nomesiOsmf0o1xsCViR9n2JV+E19NwIjTjewGbREMb9Q/fJqpFsFq5NCsXF5Z+sel
tB/IMSBQhhAgmK+QfclH6+LYfgkc0f1CaY16ABPo19LTDrGTFZ+azysdfWGTDf8QFTZH+i7zi3YX
8oGfImPu86Vxb1/6CF75iqjmTnRMoxTJJDL7lfZbwv3wtNjhurdsBr0melPv9OcfYLm/Z/cfbxsK
SNz4HqfE5Vn47VRO6J0bw6cl5Ki15RWs+28elonjny/yxgMF8Xuxri18R/t8l0irCPOqsImUpwF3
gb+6OHiVH61rWFTvPVBvfB/m+Q4APIbz1N+vv09SxybxT7FClZXT0HEQzhKAx6wmH5AzvbNBvHHM
dQVbH0d5Xnqqx7MdoshkVOqMAqpwK/e77m1A0WlW+bfNwhDA5Z3hWHd9IgSXaDZYrJ6cflhRGyNR
TpO72va7d271Xyfr8x8Uo6AwbbZIC93A6xvQVxaoI464ZOrI7NRVTkvclxXbB4NBpMs8I/Ouapun
bYUJ2PXWug3H63ZwiCksqxmXCAA75vUoDqnDiIEK7urRM6d3lsu/r8/83tAckFGQs06r5vWnLD1Z
tsWSZhfUObKjWoybtDLsXxT98ifB2s51GCX9z48/hhz+qUYslw3dP/u1XCYjZlRO3Bro4sjse7Cx
ZiwOc5ca74BO3vp+ULF803GBVMq/shJ+e61SkYBS9gobFSiFrEkgLJKj8a6Jy5+EX16DrJrfuaNv
vWOwKek2LToR53whtYLczpNwaZcAOT60lS2/ZPzF9dwTDPrOc//WtWg3+Tz07OO2OLuRRUE2UVK2
HNNFhcJWG87a1lZ1adRz/08uxaOMrZDmHO/a6wfFY7ebh5Ijy9wJfXBzk6cjo3LrCPT6+NOxPIso
xXl/IIW9vpImRC6ZBuooNZnWDvH+onUWXoLxz4ci/ueLvbXsgkGhwQXBelkaX18sgjVrFwELknZR
y0+jmncUzM7Lh68i2VgljyDNHeu80BHMeAbRsjwx5cpv0iYtD7PZkuz7Dy7D9wDKCN/V9s+WHN/U
9MA1j8NIW+OI4MS6dOiTHz5+FU4lHEp8Cl3zL/LXb68UCxkdMNPilera4Y6Z+LQJa1++8+IuC8/Z
8ikpp5ViaXLo3Z59F1ubpd1lTCyo5NkUAUEFor9FRH5ZGrRS/vyV3niPWIXAQNGoZvdwz94johDJ
ULK4GBuM9YjB09v5cIH3TSQ/3tmilUrxDpXHU8Arzwq1UZG6mWjHXrlm6F228wjJIWqHd8rdN+6e
JaiWTBpOcnmTXj/WmC3CMpmpZWBauAc42/2R/GZ1X3deDqYJGdmfb+BfK83Zz0UHDR4zTx7fb2FG
/358GTF4YWKmpIB+GZAPztD4K4Pt7mTQkL6bKzH/iNNZ3IsJ9shqCPvhADpZ7f/8Md762oQ6Lv5/
ml5U+68/xZKrQm42q30dV/OhTmS1dRNDfum6KFlPQaffeRXeuh4rB9JDXgdLnB87ct6RgMB0XG2N
WRyhEDk7QgGiz92MOIAF27j78/d74zllImJajmPSmxHO2SLcDCPN8L/6xEbb77zeFxsxQIOh1fb4
D65E9wx2FCAomtKv72ScYHByCSZdMYRF8UF8CXHUA+T9ftAfbl0ArXQXWSWP6rIOv75U6JeGCBXv
dG2q29Yq3C9MMecr8ErvTWmWn//sIWXj8km9gahognB4fSU7kn4iyaxFpjekt+wK955rTBuAMwxp
ItdBoWOCB9f4Dt9ZYN7YZmhx0eNCaMgDen7whlCiCStjzRyi0fvMPQiWuJ35ncfjjcdRLUMuPjkH
D/7b6++3aGU9VCQsYxjMVx7OUbfm9BuK6Gcb6I8v0PQvWCxpIHjCOu9hEOlNYSZZM50wITm+Q/tm
RymGkMTUW3i2+TuPyVu3kEnLMklk5MU47/WXy/D7LSWdvUqbevyUhS6muz56741+6youmxdzTNAG
6nxz47CVVchIbTKvos8puiiSu96tDd68iDQZwXBGZLE8O+HkQVC2dUAdWsIjuEIFbF83phDbj7/C
dP0XBK5Jb/V8pyHIoRZG7ZHpRTW7V7GjTmOtCFgXifEPHm96ITYwN0ArS/LQq9U/Uh3ax4YDPW7D
hFJ59C+T3rDfaRf/vWvGgkSZQn9CUbWcD1lBV6aca3kCECrE6FnscIsJpdwN1jwf0bhhdkaW3Jh/
uZKcdzskfIfzxYPTG8cD9i3Wj7PvGMYCw6U58Arnqfklq9rwOe59eVP4VvDhEsLj2GPRvWKpRwx/
dkZAKxMihLE5Lg4Eabdoje+jss/2o4Xf4s8Pyd+XRC7F+F3QhVvW37MdBRBlNMf2TMfawJKEVR1c
OeYS+zlGOIq4ZGmWQ8BaRoa7D1+ZuoUDMQsID6k4e59xG80QglsLBoId7FOK4PsUxtVnalB4MlGJ
xJTTXoxwRjLF+fO1/76PUhByAGNMwxSdGdHr59UvCDzJqS5ITcFTuBRmYPST8DiV7nu09L+/6z6x
dAq4GWdYLARn73oQeGA+FS0t1+jd27TQ3THo8Gv/+Qu9cRVO4wgCaOjyzp8vWzRZKzi/fCE1ATiw
J3uJqhXviQ7evApTzOVQwLv+Vxfmt5O/h6+fhZnjONDD7kAI8gyQJjc/vG75PPqsIszdKdvPhyi2
U+YW6aR4jvLZ3FodOC/4ipgkWzW/06RZNsTX7zSXkkuQMdG+NCTOzv1TJHWu6ZOvMmEXz2g66UJG
Xf+sgni60SkyKjR94sMbGRdlKMlmxqCGxfn1wxeEBFuEzUiTMwzCb+MEcL1AuPXy4SeCYwaSFIfm
juBQ/voqgLpV7Er0cIoyeteiK9swFJo2/+QqLMmUT9R851epSIvGWstVGvIAt/xsSBjybH7nKm+8
rixQS2m2TFaZzbz+Li23J0o7iRtfD/OWtuW8tnyMdcKz9DtL7xttO1ZDCkGXIw0nbP9s7dVMzXBL
84zXbknOblyaxZYkL/T9tBHEcWQHeIq1crYtZMqN1jL/Qanq+6t6VA389AhacWPrTwlMwA1EbvXh
PvGyWhOzgxiAlXOJ4Pm90GqcclIj52Ucbn1+UKVr8kmIjv3z7/r3kyRX4X2g4cO4lJv5+iphExC1
nfIOhoCHvlquW5zSdiapLjOjJWpExe/8xG8sLaTf0SldLsq2cPYTT15HnGzNT1yFjnlF+vG8iwBi
vjNQeesqHIaWhgJVm3U+UJFQK/o5JsiNTGPrMx/jsQ/69968N5rRy0JMCAazbXpY4uwYPvLITHa3
TDFIe73KE885OuDH7tumA2XkxmHx9f9xd2a7kSNpln6VRt+zwH0BuhsYp6+Sa18ipBtCsXHfjaSR
Tz8flTldcg9v+UTN3QDVVcjOjDQnaTSa/f8538nTtIJLVAAXAxr0Y0rROi6HPmmvwCfkZ1a5E68P
lYZZKUbtiRLv0ZQZG9dKyRLhYXK4vDdzJ96Udi0eTDHpZz7qJ4bi40Ptbl4OZk7f4bwxM6xqjY62
I8lFdJMnLblGY9auh4m4mc+n6KmhKEMhRUElyJHqaCgD0M5fLbi6dMkIs4t2MyYB8Jge3f2fvw7W
vE+nGMimjDLH4WV1gzIGCGGobmhBs60nmVxHiuOBBrKVdTvG5xq0J+YpPVMKrax587Hw6IkRISPZ
vOQmVfnAWhE2SGSkShrjn91B7hnJr7RLoRyzDTKOrmoQVi2chlHGjkYQsG57qbph/IiN+E81hIYK
35mdHuV+HhXBpoc30B5p+7UpFFdJ185XUjVZyRZp/OcXpB3ft3kYSsEq2yw0x2hwDocpRDv1OOBn
GSZ+fry/KXYtI86WkzT8rnEIMtF9mVYJpixt7ZnB00QkH8D7Za6Xf3x3+S184qnKW7xXxxUUPRt7
oKg0b/FUgJUITZ3PPNCc0jPE8vPr/v2yKQYxMUFRgn5l+Ty87MGGOAE/d1ZUVThB7Ki9bHXs/38+
Cr0GGq3vHfZjZr2RZXUe8+ojgrflq2aN7ZfaLM7UnU5cClOSJG2i23m5j+/aWHcRpljVBMELnxGa
DmR6C8jMH17KPD+YHhqnbwpP9tHnDR4dNtKBG5YaEI9t9rWXVgHs4Mwo5nzjP+4vKQlCN+JDQ2Qv
7Zn3+fphw6y3fT7Q1Ib6jdj5e4mi8bXPnewVUCOi+El3ql8CsPBTWgXemzFo9ZsRlwl9sSHpYjgc
idkvSLAuoIuXznjLgmfVWxVmygUekcZ5HDrAc2jmK6fZQG1TduFUVuHWiStx22m9I3F40g/asQcu
9kWR5LTnZW98H/GoTKs4HJUtcVOGtiTe1uj8glelpTim6u1K5g3hIPhM631k4S3C3hiJF6MJ2Ofl
mYThUA191UAe1t1t1rTKWwuCCmpxnyemL3UoOWug3mkYAYYex3DrBgp2YcT6OvAFr0uhxDnjc29q
ZecLq7RuIl5ccFppkejrLG+maqGp49TsVDMDnC3LPP9Sii56cGHSjPgsp/gqb2rjUcVi94ajE7+/
k9VyWLSZlucbydaFOCJLiis2BOnr4IparsNImtq68aQG8YhM9mIbxXqZ7CBOZGSVsbMLN4GbmNXa
IHGLTFJTx+GlaBXORCFtEMpVYkX9BnaiEj5F9SBhydkz1iv0+uwylzTyl2QI5CRRQSLA8oQNpvJt
IE1vlVppoMcH8pzSKPBmj0/hPZqWtFsI2uX0PTJgeixaT2KyY3lr7qwoS2/NvsHV0wYyh5qQg5UZ
kqYMwG1aePtEWuFPs3DlEFWIQ/tKVwzzWS+LFvKPZafPOCeQqaSiJ0hKSWfignTrjrCppG+WvRew
/CeomrOlwBfFxmBChr0gy3ggpl2tagW3om5/g2SiP/cBoEp8lQX/RO+UcmSPbNU/irCJgiuUVVPq
54ZiPBJZo8qVnifBF6ce+2DrkOd87/SgayqiSHbJ2HlwXc3mQh17sLTI5nAKGsbrqAT2MyX8Fs6a
7QDgVAxcr+Q2GgktoLgeat/AlkfOlqPlctNS2fgBiDcl1DYfJJPdhXXKItgo3/i2pV9TNfAqP+nq
rPNdJB/S94isv2+sfqqWdcWOE7JiXYPPBG46Yq2Zy2OcfmfmY9g7z31bJtpi4s9/73uZ5ZsJPMy+
8IiDxFnuJdtMrbANMfUSHnfSgCsv8DP+EDJzvs3Gab7dUgXqZ1RJ9EVSbCiWwWAT6oHQxl0Cv2+4
rlLkFFDLKWYSjUnVkfUsomnfkPgub9BR2G9RE4PFAtxq1WuR2kKsSmHPUdh14dr7BHzkcGO1jWE8
WpkGjwojdMjLUGci9AszyY1lZnvYhxWwvsUdOon2BZSYq26wTsQ6ehyrD14So1Xzq3iKgKpgnky/
NsR8VouQjMwJCnA8fsnasSYvqkjLxH2tJ2VaazBFgQbbeTpsK5SHIN3pZb000UQSW+3AGvFJvetx
F1tV1C5a2TdfO1X296FmlZhPuRe7wkjcGFFf68YXldUBUhcaKLgFJiZzWKgm22f0OhB7cSLpEALd
Joxd/PSNQEQBFL/fWxigtG0Sd8W+rJu8WUBB5uFNmfma57b6wPrfvlYip1viGpjw0PcRZ2UNVfVS
9SMcPwMykgejXlddjlUNrJrQI48oGUnv8yXcJSz3BB2AksLY8YzJOLztRzsWi1HoE/HYtKgz6t6w
KRfK0Fi/Mq9ch6aTvWmxGd6mQQ2oB+xoOW4CmXFPQjWByTxyPAD+GeDHXNYEiIXwZ2QdrAS89BuR
1zoWv2waStINAfEvpnj0hqVA7BtuQQtkY7iSour0HXXRLCTmwCuGxxHgKhHGMKkWTtS45nNt9qQc
JJbQXgN8pq9wU0R/0Wlwft9su+AovOsDg1Zn5XpwgHh/B38oGv1F0UjkZf2PdcdH8QkTsh2t9JZ6
GnOzNnA9r1NLsbnZmptj3PSy9i52ogRnF1gkd6O3nG4w43nge4iGHK8bUuWmpdWzHfVBvdVyVcvC
hPkZVI/x5KgwGBHRWBd21PU/kXBNUBJjY3hIR4la40tXZHVEzlhjPuX5sqoa+6JTjfwXZLRqXASR
NV2kaY8dtvAC7Bpzo0lf8Wq0nd9xnof2oCmcZz1QTbEPIi69MAj4kNhxdXeHq1LVloVaq6/DxCpA
HtnoflMilPtcn8x+Vmagi0VowY5ftxS7J1YZE2VvXPbjm+KV0ROIJkEcLH5tcxXyQlELzzKQRhMB
zEzgnBjOFdJj536K6Zo7HfS2JZL84MJQ1BRUr+ry280QL+XKsu3qG9bLsttgrLaKpW3WnD2mvIt3
ME2HCAps3lKcNSNCk7mv+NWlQlzyYpBBuqmHNL4TWgznlU8YWCSBv37be7X34JLFGvIgbanAw48m
eGIA97SVyZJ3V8lYgxKadpUJ8sNQePeh80BYUjXlMpVVryyqCQrG1koi724Kemn6alrX110mm+tO
OGbkm9EEXBcdvOfXZWvfMtEn6ReASsvvGiEQUH+p4vfXo0Tld9XKtAxupkAb4M+KLnB+gdqEr9XJ
ylXxvrp6smqxmJivMrNFtmFaO+JG7cx4Nq4zS690O0p0VPB2ZN/HJn51P7btDsZzHJj211ZPCZUx
O6WrN3pDjjdy9skiSJwIe+3e8wZL3yhpEOk7jjxlt4smJ6vWWhQPFskCbTj4ipcNb00lhu5mxM1I
/HwQBONCklcK8SuTvYa5mlxhnxOxVbx0cW/8+nwTeXzMZQvJEQ2tAE18jmvHbS8jTduZa4GPYRzK
VaTDMwb5kd449hDefj7UfDo62q3OzZX50ILwn87D4TFCMTR0I8ZkLhxUpgu0X/bSJsuDaSk8uW7s
oLuIw1bftdU4rdq2K1afj3/yUhEtUOCbhZDHGoIhVaM0yluOMfHkrWthGU91YABDBm1xpu3x2zGD
u0o3niP97FtkQ3t4qVFalProIksuyeEiXtkcN3Ul5B+WKHh2LtUmFfMP7RXEboejKDaQDWfgy6W3
ZYpFl91X15kC0RQG78/v3Ylnh55zrhcgY6LbcFQNmVQ3m8SEfBe6lbrQSYQt4ZDCMHMj27hmIYvX
yVRFV13iVBeDFbjfPx//1A19b+YgeSAa9nj8OlGcgi0cknKYJ5txDCoisWmjfj7KqRmC7YWqBdYh
JEhH5/uqyydOUoOJExjavimVdmU6bCzgUnh/PEMoztPMoAOBlOq3I2IjTNzHhYu0I/aS1URX4Mpu
Lffn5xf0+22bR8HXwJeN6tK7V+/DAVFzNHYwVJwW0BPLhd6DkhtkIs7ctt/rItpsCUEMz3+wwM7W
3Y9F4zjGrO6EDKOAErjh/O2sCI3KCRDO4f80beVey1Z27DR6eW1DXF6VY5oqCwuxyc5t+55CM0Aa
QFbFmWbI/Aocrjl08m2KT2yxZzno0SuSj3VrEooNnWmy1bewt5Q1mG4TmgZbdBePmljYQPL+hYcL
Ro/SGipoJBlH5//AG7uST+q80mlE/uQlm3gZGWfWs1MPlxaERkuOXr993MiSaTcIVk5g+UXurtt8
+KKqkDU/n0G/lxjwpmIEw0ON64jLOXq07RS7oc33Af2+B0JF674WJWB3rU2dO/DW8q+L+qOgvf8/
HfDcwQ+3/re8vduyEV34ln3k173/kb9M8IpNcB7qFOpjaH7xXNosTn+54Plw/kOnnzQX4BHJOSqT
/G8XvKn/AzEBqgkaLTp94llF87cLntQaFIloRtFvcJBFLPInNvjD7wMjUBbl+IKWAK0r372j78NQ
Ftlkqonjh8yLa7LX4juA2TWwkTC+yIuYc11lEvBbA4a+Ujs7evhwr27/eqP/rejy2zKmyvqf//4u
zvjni84PQEuDNISOCBk8iGG51x+XoIE8dhhUZNTzS5UnpRUKOz7e+4pa965vwM5WRLqRMSHa+NoC
clqxp2281eT2HA9LRZkuqWdUz/lovwAkx/ReS2N41MOknzbky1j9uikcIpbtc06GI23j/NNxSfEa
c9+oX9OAPPzptY0swNLLkSoOjKTtiFQdnn/MgXdBXqrzdaz1LgM/pGhcUzDp8a40pJZejlKHE/r5
fXxvHh3eRz6AtFbYUyA6xO139GNG7G9zkJlfppIdvkdVpaXr36UQsDX4/4krrDVmicRdBmk+EUPO
8h2QvYAxcSOrPI4uShIDRlA5VjD6maISR54NKHiRCLXEV+vqMNTLz3/1vJ4e/Gj60DQZ3sOXEA0f
90+UFFJMrVOhkZalIEgrOg1cGwRV16/KFPpqWoSY6oGeccRNI7U6V4w/+gLyDCkle7yWBvvo+Xcc
Tb9+SlL8QQlYPowA5KH0U8F5W5KBlBoZ3XcKrF4SXaiB2Su3uTl6EKp6SKKhWBADF9ynoNjalTAz
xabNnUHpJtclFs+f36dTP5PpRntyFqegF5k/KR/2A64XA1UM4PvzJqXkM7Vu94CPJl1XnQphSNVr
ofmN3pX6NpkAwBI7LaOEWmdFZqCuTpyqadNqxpJQDJd4tRap75kv9vtW7vBhOvrc12Rj6yIzPA7z
ZZrrY1PSL/FKK2xuCFKmDJxEguC7bgSZvrQgyKzzfgaiOWPu1tSjMjIpFFd3tiCheiomQ+JeTGXQ
fWujATZtJdPhsraybwkbSVi8MiXaxBK162Me7pVlUSuKuWxIVlJXI1FG5gp2ZN7fNOxkrU2j6zMQ
uGuHJyew0PKrndO2S7vLATueeUDzweDg4h3c3bO0HuskdmL16AE5U6YXY+dkfo/qMfE5W4SAPFU1
oCyr5mHCgaKmkDwMZrIaRl39AgfP2DeiCQO49nYR+LWe6M6Zn8W+5eh3Ifq3KdYweaiSzIarw4lT
exxRXSBSC7MpM2enlUO9G8RIMdob0DF8S/QcvJYTxAVI7lzsQB+UySoZDFi6wr31CjWI4Y7JYedU
ZEz0PX3NpGmeO7WjqmR4Xyk+GrssAChMY63TIl/klbNqG3JqPDGHvM9YTUcvbuhDIZaAXge+2c3F
xlCbZOWWrvpY9sWPoiAwC87eUwZv8nokOQtXzjgmKyUoM99Sh9wP6mE1qgQeIh9/qBwyG5ts/NXX
OKVger1KtRmxCYLuu4QO0tKNqExyUpooW+p0My8JWOSXKKq6LmpBSZrpEv1IG4Uyfl/ze5mqjrtq
VRlFCwVn6JU3N6hH6t6+7nRkCUh5P2Gx2ISGahLBLKsHzQ4fWjTsqCF0dUuFf7oyZVYTJxgU6ToP
a2BKkhBUpc4g0IdGdBXQjlvqTWC/spZfEEViLiHMeltgq8CKC9DWkvoIOniHRqUUnAP8zAr7fJmF
uvUFkqT0U0d5mBKiRqiAFLsM9eFGE2q+zmNCF+uRkrYjhuEervGTF9TpjU4jgDBtUKUjEZeICxoC
KQqilhTna0P60WvTmxTuczVB1qIi2lEvrMEeLPqFafdTIvr7kQu0HbJduUabbogayW4VFzxi7Qb5
QxWJ11inDqB2xU9D6jVZn4Dc3KVMW3TNZEpMd4rWJN/URiM/RU6it0gLCZJfdBecHzXC7FvP7Owv
jQzcn1UzFcJXbcB+toiUazOx403VXrHv0M2829nORGempAwBqPJStVpvV2l60cNZnDj4cW5b0lwl
oCqR0Ux0COM79toD/a8m2Bm0isrNkJTNdd8n7gLFXEP5zOs3dj+Q9ti69lIZK5h3pEHQkAk2YUFo
AiB0YPScLi/CFGIQmLLM3HR9VOzIVMq2E9FSrPpWXz5Vdf+9T+GX89CK5s3VrOabPhjwUboBA5FL
nf8BQXSyxPln2fC3OE0RQ1tGoK/DcdNFcKligUrBbSvxRXGIQOCzGHNu52yPcFtXCNLosYncul6n
Ch8kurug8lblMCzNLuFNAte5TqXtNHP2arzpEg4zXR5/BZBmPLiiCVZKP9bfWFjT7UD67Gs0lNlt
3Q+D79KRWGhj0i+56XNUWUzKAgvsY50QKCFHx05XkWtGS3XSE5oGeqo/WXEPiZQ8YPZAklfWS/Gm
5nWX7kc0uVchGU/gW9XU16OY1F2lW3iRCSQcu8ilAT7ex4ZkUpnsvlXq1D1pOjN2QS1JXgyx3ax7
l5zePDeziywYblF5vYjO7NdSdRuyRFwolA675NWka8NLSZvqzuuDwPeGVLtzBzO6D9te2en9UCxH
4pU3Te5423aImkeaF2q7zJ3U3LKruuWv4udELZJt6vQWgcM9SDzK7eFj5jjyGyjN5KsYs0D3ixby
ZO5UJQhFbdpqqeC/JNDlGW3f/NDKtI0XTpIULyId++2o6Bn1ln7cBo3EpCayAPcxfL/sKZ3knZEl
+Y1U7PGbN4XCr0fxLTetn15NrXZRGQoBhI2aPdDOTK+hC/W/ZFzD/afvVe7J6fM2QaJE2xb34hZJ
H4/PgMk3LEFlFj4a9fwpb6cfTRx3X2Ell/e5lg+kFhnuRUwugk+dl5sguY/fiTSadk6eRyDrOK4s
4WLkK2Cfwg+tgIgts6EShl8gXOE3NLaarlBqnfp4qFdtLYpnHU3YDZBh0JdOLvcGNd6tRtnugsyH
N03QfMCtmlxYbUV7rkqdtW0p6XUjZ1TJQCx2VzTtc1BUcD6HRt+NsAOfZdCL2zpr05sWqtti4J8O
V72BgXemPeF5GclmzbJN2GqZzw5s+BKnhbhOm7y3NnZYksoTQJSd1mMa1zeu5ChDO1Q0i9wKw58q
vXBCFYj8S9BIXBOLM10OtvBWCnso/tdbyyn7CXq8v8rdAnxqbje3XdJDpetd129tgmfCenyuyNEk
4UwECyIz7K8QHT2Y+rzPhGEEwHKCgE4NcRkGPePR0jhY0YhBCgVRKYrutUFvdklJDNdCyzObmByv
j3eOtNTnmoPZPigVm+YVXz1sqnq8YGjyluK8WzUwSbdaKZXvjdP/jEEZ7oJYdy/YO49yYff8lxOw
oqETGJqlV8TJth3ZUTd1Va7SVjRriS/psZIaJvaiM38oreHt3RlMxlmr62/iTl/TUV8kStU90bTR
NnOP5hFrrr6G193tJthmRIjn69Z1Km6LmLSfVuUx/elL3QZm2GzYhMoX2VXTNQj07jq26KZmYdzu
UFpU06KuIBkWWSUvjXgab0Qz1tte0GYp0BgvWAFIrIH+99TL6ks/eWCDjZD2w+CQjlUFJghD+uAO
ZeH0Mp6bghPzZNMkQ3FhFka/JZRISX1orqR06PrPyjaHB6UnFRXPQ8ODICuerqwLaNWwCY7uM3sz
SF1b565ZPvBmZ5dT3YgWNiz2FZcdOOHdcEZqZTJXY2kpz8Ia1esYTPKLNHJnG9aBFgN1CTw8ZcgJ
Fn3KSazWevdRha38XIeq8VUZJKu8YyTDT42D6a1dTABQ27wLqVsKmn28zW96bz7kLrE7FR8h9Pbe
Q5DK5rXrs/Ch13Xz1zCV6c/Qq6K7OCaFzgZMvnXbICO4vIX0nVZur/vaBH/ctpFTxVX0Q9hTtEtT
q+EXqkRhxF4FfCYiCmp+Zjq48HHRzyyvNK7ibUL5c5EmvCIG3PmHMi5bThYmuwtJlXmTyEnzjV5q
1cIgRPxO15tS8GKl8Q9oNPqlrgMlJVVKsb4TmTU9BEYvzJUYgvEZdYhCsAQbfNQl5NosKm+0vk5D
Qs7GmKcPvWHVXwAm4Rppc/dHpNNgpT8L5YEVve0WslDHWwtAM0ftvDIuRpJ5bpQ45dpFEZFEyIuV
LT2Pt56G0Rjt8z4t7zu0ZdrSU8cfHWEiMZ2asdHXVlw7L3o4wEhVNSQoC7Z/7pOpBZAuYsNLgiWT
lSwXq0kE+NFcyotoSBIXNjZhMVrWeXwxIU3xtg9zGgGLNrq5gZA7z6vZsI78jUaWtXfXo00ZDWao
XUXbOuz5nAe1XtlbsrDGW2ZHGu490tKGdVLb5IUPSCCstU4yJb5M3S23XSu8Jy3q8h+6IaotdNPu
V4j2hu/rkIsr2U3hLTCrdOH2XUf8fDIRWtmqBEORVW4jOCHe5iqigwOSR/N+FCoQ9UVi9Gx5Qqd+
4csb7Svsk1s1TrzQT2Rs9puOvI5xqbaC7waWXHsTKDFAU2FU0T7xQBP7TdKZfkrQobnky1O+5HXo
yJXmFMGT3dBkJcSDTqdPPF45ED2iOcx9uur6epbF/BD0RZ+yulWu5dDwL6b6avf8O0vlLeCzlfls
McsUKoMTPkLwDt7UCQvbYjSUfNME8Ix9QLHu0xCnA4mYbea8wLSF/i4RiAhi6EavWcZsyxtaxpHz
5iUCRV/2yI7QfrVjBX5I7mBk9AluSa+VLjJCNskWPtFC6pG7toemvJdsttmTEEsNrlSJ1GI51ODL
FhXpQ/us7JXrGTNNw57PNd3+IR6GixTm8JNWG9LaTCkCsEul6yrFJzzWS14Lo4tIS4WdeKGqSic2
bA+6aZOMIGNXFCxydE9R02SXQ4Qax6+HwY0QKQbqc4yqZ84mxF/HMqowX/UCayF79xoQMXpD2NZm
UdmkR7NviS8NeG7PlkN9Y6lIniiRZp01rJ3aZXNcDHmEhqYUHrtyNXPuzIqozRGo/Mr2Ep5WlqkJ
ARWpBf6ZDMUrpZMu8RKSUJ6gc41VYRf2fTnJi5Au622tBvpFpSfKmx5pBFEKCvf54p2+6gMVVBZl
NESbPkzlA9RqPg25rYULrTG9L1WHtM1FepyvEA81l10XGm+SxfsabnH/y6MWCeqGIOWtjqOMJS9q
0HQlec6Zs0OJRqqeLTrhjxHph4vJpa+/5qcb9lqafVX4SqsUhN5FVt6eqeS/mxk/HvvpztCjoT0B
HorapXnUeKrTqG970h4R1VQeMU4Rp584bARLp1dtvDwhliCbCHbmE5uQfZpMhuqLIQOpbfe6J3wH
LY64KYNJMVcIqEPCqLTJEjTJ9IgPWiy6l06ny402dsgv1TGsCJiOelRYdJlp/tuKLnS/V+vsYsgy
EzB5b3ojJ7UuCxdg+T2BIkmgHmG/kFp+DNDlnAj6t+KUQxPDeTfKYPWDBnrURaoL8tFUztCLiQCD
70hFSevugxaSxuCEd/wUggeMSrsLo44NPx90KD32BDoS6r12ldljAnM6Npm1sSnPuFF/K9Ly49BK
z/HwOB3p1x39OLV2BwEOueFjUidPYaBx8IMH7RHFnRO/vh9CN9lkplTjlZhIZNigFYQJo5g1Z7PP
i0SHLZm5vKjizXA9TIpIapBxH9ZiwkrXowQdJIesEZ1Z31zmXidXoW2I9ZQm51hUc4fnYG4yHCHH
VA1hleJBP7pys4DsHMcqlJsRLrIiq2dht5OPRMx7+/zCTo7koQ2wNSi/HEsPL4zsDiUpwxFdXgw0
CD2SelHnRJ0Irzd370P9UZvpscz5z3/Mf+Z7CfI6DiPxX/9x8Ff/Yyfq4A+1//X+Lwl/lnNX5+Av
yMiNxXjX/WzG+58tES7vA/z9T/7f/s1/+/n+b3kcq5//+e/fy65gB3v/Ewh6cdAs4nb9z4Tl/8WH
vXnLDvORZmvJ3wFJlvcPdlSoM6gK00aa/85f3SWAk/9A/u1gFFBnU/vcd/q7u6TwZ2iv4kThgWF4
ofT+3+0lBWqzg9CC/z8iaCoIwBL+z7X/3c/htnGzuRd///XH/s5hf4mhVYrVLroDk9ojxpp56nwo
XE9hQOqE1ev71CU2WYUQf2FnC2ahdt3Ulwqm3Q8358R4h+/YX+NhpSeXiQ6ZA0XvcDx6VQQO1aO2
p2KyTLJXPf/eaMkG2+iZgQ7n/N8DoRUBI8pdQpJ+OFDuNLGERkN6buvuwEr4Ll/ptDpTwD0xCkkz
OFFpvbPjnjuEH29fRr6bBTTd3IcIox4F8gmcVrGzTLPW2H5+5+YK9T+Xi/cLYqgZUEQrbiZmHQ5F
BEJShFlj7utBd33Hwa0nTQS8n49y4vngnn/vYiA6wDNwOEpf6tXc7zf3xVDHS6O3HrtwiFZT5VZX
Y4/G5/Ph9FM3cDazAA2mH46c4mg8N8TqDkpmj7gI9bSSO/lTOWB1xywuCWvHG+tSF7CaPl7AsCPU
gPrdW0dhNCUryGutVUgvYVgo5tRQ3Ici9tYlNC3XGtrAiOSJhKqbFJMfzwD9qCaZcAkRuX8JEbR3
yEEHb5tUHLugi/M3z1zeuxn6+KHBeILbhjERNdHRLKS1oZrh1Jl7A3LWSmj1tUmA73IGm2/VyfFl
oNzkZvcKiXkitVNBn9y4xhn33NE39n3q0IdmAVJBJXE0P3rJ7SqobdFzk3VDobwtSQT0xBW6V2LR
x2StqPXKqgQKTHVHxNfZ/cf8ITu6CXzheUVoYqMyOrZmzl7HQBiTtTdTGoRGWI13hXbfNu20MuGD
7oGWLFVXrYkDSnap0hg3ANTsM5quE4+CNjZWVJbOudFyrEESiBJzEXfWntjw+qtNDsyWjjdBvUm6
pfxA7yJT06tunAiEJv1jpQWQzVqZKX99If/HFfe395iPADU4NANMejam+uGMrwyP5p5bKkTbj/Zm
hGr2MFlDcGZh+v2ZMwwt+xnMrtKSPGZV0NZvjVbvlMsmXKJ0vJBO9cPDPbIwbLISk4gyDWwuplt8
FT58/lKfukLcU3xV5j0d1fzDK5T4ZYaGWMxLV7toNECM9uvnA8yLwsGEQvtjsHWilYkrkiXxcAAa
ZVrntZ53KRAE+1psPZhKQ5ilniyTJEi3GCqi1edD/rYuHg159NRat2lyFBjepUPjlNP4k5s+tcbT
54P8thgeDXK0AR3SKATjbnuXIXrm4s3SdkN29/kQJ65jdpbrWAjRRpD7cHjr0FW2KQ7zaI8wg5aX
SwYcJaOQ8O1zKKsTs+BgpKOHNLRJoelTxFFaC9YAIjZdLL98fjEn5sG8qeLMzRYGMejR6lpTRAN2
nUT7AffFpp/qHf7BdlWE9mUaVONVG9Gb+XzIU1c1Z8uBzuFgyUnh8P712dgJFKcMSfm0HoeXxnZu
/9+GOJpqfRNi18DVuW8gcy0Mh3jeCqbI54P8tu+bNXv8fFYH3MW/5WJqU9A1VUChQ9fvCAa8cJXN
yIdWMA0K79KtH4R7Dp58aupBSDLRH8wavnm/+3Gv1KnobbK5thKSPx/i5wzvlOGOdKYzl3byEf1z
nOMprlVeQpNoiPY2AbHmgDYpGtHYf37/DpUxfFLn+8eOD4GwgT7qmOilZtS/rJ5BtBu7WHHQ78bs
pk/Gjcspqz63TTr5tD6MdjTRcZ2TXFXOtdIw3+hdfgEN9UcO9h9TKgnF2gIpqG8NzplF7/2beLTQ
Hlzl0e5MG20q9AHjNtG9WotN63UwAy/w4Ua6/rWvx2UK71HTKOB3cNPTyyj7GUbbHPlUrLwOzVUe
fx9Qa9M8uwrpGaOET2w67x5tasPayFIsC5cqkwIVaPwXVrqPT+hIWSFUymg52IN9hfFC42vPLVxS
eEQG8fb5XDi1DH0c6WhiD5awO2tkLkTdXaNW1/VE7GrzJYwjfaF07ZkqhT6//789FGoVQCnByeG3
PXyPeq9TBmcyon1vxVTTtm35y2tftYlMyrF7MehmhJziZP0VNzgY2yC7S6qCJvC4LCdn2RUXSX9n
JyNqjgDlxxojyZl348RnzHE+/MCjOx8kXaQ2JNftuzLz1ipbv+tOUsU1p/HcZ/nUuw5fHkoCh6LZ
GXB4L2JV2hBUtbnQmzXLjlP2ojPNcyCGUyvXx1GO7viI3CAQluQ1iHHLNleD8ioAhOR6fubOnbwc
alCg+5AM/AYxSbKWDs3cE0nVx6gqCZ48Bwg59WyQcf49Asf/4xuWTAOt2WgvFBLnaI+4zd2/so9B
Kwr8nIIroUrHgIKuFPh/cSTuA4qKI0x+ldRzozpzID55KVTHkXNR3UVEdXgpZVwVRiVoi8xTX+mf
q+l1qM6cGk6OAWThvXgGCXb++x/KI6Soq3ac2HRTiivsrH7absgDXH6+fvx+NOFjgs78v0c5msWG
MXGFdRTvpV6oi1yY+rK1w2g3BWG1ihP9yjaqr1U8+G1ovVh0e3CqNfLMrzi1in38EUeTXFqhEZj4
svaTbBUMgKa3HGUMDGXEDkJ87UolfOhfGRNWPgVXigAgIA5vL7Qmko07HuEuH3sctQjAJtM39Zvx
/vNbfPIN/jDQvKZ+eI5YtbuGdNe5r0PahfFmUbHhIzWNw5krOjfQ0RY+mU8tvXSjfek9CPpXkpRi
y7hwq2r1+RWdnJnEhmCZ5hTJoe3wivi2ecZAiWNfKE9h4qwaAkTjcxuAk1cz09ZgofGA3kXNH25b
p9fYapUkxqv8y8FQlibXnpstafKc+agd9Sj+2k9BVcTENp/P0dEeXo7sCmVO5I33vQFQdBRLN9/U
w1XxLY0oTBRb6dMTn7ylWqxb2uHKmcd24m4C24L5gUITVuExJDAdsiR25Hyh3pMwniLOX+eWklMn
8oMxjqaG3qjAKyzGsGkDsQt2LuwxXlVrhEtb7DQbJfuB1PbMNDG5b0ebBWRsrMVYB1zqAUdLS+fo
AxvVMN67wXCX1BhHVdqPfzwVOeczs3UMQSjDjqZi4HRCaYs83oPGXHM0Vox01QT1mSly8ko+jHK0
VnQ2wDKg+vE+Isa3QzPpUT/7/EJODUF9SANfx//x7TqchGUN5VX1RLyf3CsUT+uQIJ7PRzjxQnFQ
pe4N7QVQkH00BzykD6Eo2hja5XOsXw2yvI/0K0PNzpT8Ts1nlgb9f5N2XrtxK8safiICzOF2ojQa
2ZZtOd0QDjJzznz689H77OWZdmOI5X1nwIBqulmdqv4AW3JhkIgba2QAM0kri3y2X8zsrTI8Q8Vf
+eySRwl9g98xhCVLS97FyNWMzpCHO7CXRrXtChP76ag8gTH+GHtN8qS61dMQA4m/PY9r4xPmERBs
pXQ9sRsw0P2H2Prcej9vh/hFLRCXzuX4hGyY3Ugbx8aOzspDo9lH686egNRhK4s00QsEuI2jHc0O
2RIMUrO1yZUlymXwZQIudt5WRyYuHIzonHTpZsr3lfURJQLwm99vj1Iah+4IGKqF6SYqatq5hk77
7HCMoFKwt5rorV3r06apExxcgBL9Rf4bqMTB4OPtAvTmeljgORUEEtiO8JLYNEG5s9tTWuW7CBjm
7YFJrjOLfwTKX8goUqoRNqXRNCuEo9htF4gr91AdDokddbvFRDvrVrgVsuPrKpqwOWmTj2pMTLS5
3jkfM3AedfqEQx8NE0SdOmRQyvEZQD8mFvsA6DjE8JWZla7GhUVscO1eSA7XM5uPZeJrDjvLGPDK
BhJho58wLL30HgaG5vkbCB/zDgz+cCz8snl7e7qlC/IivLAgvUrXQMMzAYo34WrtbHzlebV4KSj0
/bolLLTspV/pIMIpytTNWQhBoKuXbQ3JDuV11Udk6WOcfYo4FLz6o/OsFffcJXb0h1aeApKKj2tC
PNfg49LJEI1+OkDvWh920fnDBAMgjIpN2oewuR6c0TgYzl+8bq7CLQv3YgMo4jjI0ppwKpLglvOU
1i9z/OHff7TLIQlX/sBEK1gfiVH2p6JAFvlpslZmTXrrQaSQWVsYjFgNXI9jMco23Im8bELwbhGU
wOBtUKo7dKZ/oBl2VvPZ3+b9fZsk/w5a8v/Zgj0oX2s508XQJWqUOCBySGRlYCDlmEUo13Qjvlil
e3RULKgDv6qPVKu0s1E3w9HGlX5t/Evii6cIt/SF2rPooIqsq1hJgYRrKuPXnzBfLw5JV+3m3viR
RfUjfulnQ5nvlyKYUar7VDn2w32UqytdXdnqvPwRQoVKbWvEd8wxOlfao1fXG7V5Wm3KSNcHGMPF
D5J7vFh2da0GBb+24DpQa8k29z373rKDfN+ls3WflB0QsWmCElKa329nsWynX4w10QKmIWSJLWt7
MLOiTwnclql60nrzGGvavHVzHA6dwHJ3UTVO97djSi8HPBeQA4YgiTKisN125dTHaVex3VrKY1c9
J/2dbiDv1B40ZedRXevcD35i7iMt3VMj2fefb/8A2VUVU0VKgKBHEFYXamxD6/od2FPu3LH/6LRA
sjV95USRJs1FCCFp3Diy7Xrgwq0WH+ay2s7qowGX6/Y4pFnzO4hYxKnDEPfPkCBKVn7irhUn70YH
Zl4TPfXR9zRdyRXZdYfkdNFaXCS3xVsBKjBmPXklY8pO8wTYPT1ROw2zldNQmpKL6zbIHpq9IvgE
5olb+TYpObrTpgVz5VhfoBztNOhOa81Q6ZAcxBgWbidVMCETtTSuMXQiFljGbRTp27b4WeoTOllr
W5k0ISDsYIEDlAE8w/VW7g1p2ZYNW3mB2uDo/wghI+NmYj3Mqb+991xgxN5D1OYb09763HzsvD8M
04/bCbP2I5b/vzgX89bhMNFYeHG86Ktt2+g0R99ux5AmJTWP5UkLMko0X87cEhPtiL3Z49pkuXcj
nqVh9SYID0558OeVaPIR/Y4mnJCBv9h217w6LRy7awDQDZj78On2kKT7xcWQxKM+N9MEkUg2SR0u
mP8lKP9qJV9EEHYkGBNlUjRMWg4+2n4bZP4+DOdD2qPe9wFH1JXdSRD8/v/T/SKesD11oxNDSeyp
GMX+Vh9fJ0mFIuLrIrpfGhsdonQj0HRLfRtb2dEyul0IAwJf1iFZg5aszK24qUBQH2IoP1Qm0ngb
O08+pOLbX0+aIphqAecAyEOV5TrpsVDxQied2CWj7mfTOfM9ejqf8tEoVu5M0s3kIpCwulBqtAAz
M6lj8lXLkm2ac9XNgKj2zcqQ1iIJWY8eswkWi0j5bN1VenGiEUHTfpcXX2/PnfTrXAxJyHy4YV1p
tAMbxhxAd7Zfkqhey/217yPk/oQvcFF3xJid5ww9mrz5hmbs/vZA1oIICQ940zFClTRz+SiJ/5P+
+d8dJu6imY3cCe8s4fursdlk5kiiZRo2PTkKqij1qeO5jVYSTT6Y34GEz28EeeiZEHvOTmU/ZMaL
O7l7pXZXkkx6DgPkNoFoYtsgqkeg/+YUkPmXR7HlQHoynA2Q3GITa9a+TiPtwQ20eGVjko/sd0xh
rRZpBUwRviqthq+qNu3JOLjoK0GkJ9QiUw+GhyuGuCGUahDy4p55VRQ/kxSdYpSeopdeRdP2AAHr
/t9nHhqOvzDJkJvErMjbuIu90aNyHebqscJNcodf0HBskiJdCSXopPxnW6cdtljg0UMEOX291TWo
d3UQvCIANvNd42lwrSmCpfsmLI4FlI0WWlm0GZJmn/TTzpmfLKd7B+v41EC4TtBkhMM1HW+PX7ZX
4TpmAJvSgSxbwvLWXciNRcJviqJxx1VOy3/m6OCM3f52HNlWhdA6IBlageDmhEUxxBNadm4an9Pg
7RT8pKVz++/Lsuby7wtbYRz6VISULD4XOTgVGyoLTI/gYwkTreaAzNeEtKWPfzDEwAA1TaXuLQQM
E8us5nYZkIdcCCxpEyIFNg7xWEDHLPUEzWfIbJWdQGQKxuzThHT27vagZetxQWsBdKIciNDTdUIZ
TtIWls2gteCDHqiQnU6K/eF2DNmHQ/sXe49FKQqe0XWMJJ879LSL+Jyn2XPDax9tDKS3bweRbWZs
yYsgDiKLYFivg1RRhZnTlMfnqsnNbaeG/VYF27Lry/J7g8bBNvXs8S/2GRqMNqwRHOoQmLuOSb22
ntC/jc+T+hg0z72VbpPis4YtbpY9Tl6xMsTlW4jFksU3C9o2WxvKd9fhotSj4h52GMwjBFziV9R9
jvW7Mb+LRv+NVr7h/bmSHdKImB/p6Fho3K6W7Ll4ThSGGqVKasfnHun05GvhIrptQ6svzIBSJurg
1fipstzD7U/5y9fpeqBYhBmsCVy8lpqiuMtZZVbChQW78N05mOmuyh4gyXff/BcqNKO29cZzNR3N
AebYqU9Os91sQ8AawWqZXFJS5ZcsvDDYSDyLTSGrplCtDJDwQE4GngQtvl13Su2/safqXrWeh/Fl
ysvtUKOUqvivpm7NwfXPLYnw9MHwMaNZhUb39fxXpWNDC2zCM2fBJkgQFKf/22voT+9b8zNdrJUM
+3MRwZ3hnF/s6CjjWsJwU6fMa+TQwnOFq33Uf0HwYNsP31P7EGbx8fZXlsWyoJ7AykXBjc729djS
UslCvI/Ds9GXyKq/m98rzgzwdpOZ/7q+B19t0WkDBAXcRgTceF3ohEnBAa2YP5OYS0560pJoZS/4
c6ksYoWAYPTFFYG99Ho4mdYq0YzkHJdB2grZczXGW+/rZH9V8hf9ozesvFglmUE4+IoLsnfpYl6H
qzN9tBrIZWcM4ukmKDvD/2j6Bz25d1Gssvsftz+WbCFcxdOv46G/4kU5ShZnzU4PyCFs+9K6T0Pn
6Gr9BwOUajD+nNsvyn2KgPhaxUFST/ylBPnPaIXJrUN3HNyJsoYSKneOO6Ir7x98NF+b6BQn/qPX
IeRdunf+0B50tdiVqPRwR19ZHZIDm5+xNFbgrCxCIktKX2yHEDXcwloqH7Y33i/MVVP9MsUfpjRC
V6jZGsbnqQs2vbF2tv15SLMoPYTeqB8v9z4hrp+pGn6yaXhG1Agz535D64Ou6loKS4oGgLaB1i3w
d+p/Yg5TTo2sKQVbPU8/1GOowjqe0GUOtyFyEBAkn617+zj3dzl86GalSSjZDthmKY47IIYXedHr
uV02iGoKIqpKzndtbDZp/L6uX7z4TRx/X8nlZWcRjperUMKdx3U601Ugl8IV+xpPL4X1ajG2sIO3
znw07ZPvYs/+cSXmsj5uxBSrIObsaCXNDtZrgmPAq9C6i4qHGHmMb239NrTw00EsFru1+rgSWDZY
WjxURShK8ggW5jXwa6Z7ZOmE6dnsX9Tqa/LSqMY2SHCPaN+bbnDIlLXH+HLxEUdrw5nkU+IVw2X9
+mP6hVZ308j7dazxinC3vuvBmZy3er6yDUpay6DuLiIJd0sX/zY9WOpcGfKCsNmU5iMK6nueRIYH
d3JbKKgaqA9hGb7R9ewYem/9afzXcBJ+w4KKgffAOv21bVxsC2PjzzESuNTaFAUdQ2UoN74DHMFG
6Gi78jllWwFvhoURy+YPueN6ZicfNfhMmyIolcjtGO1dWr6Gdm85d5VponTkftBMWJaOv3PMbL90
8fQ0OYfxvK91//n2j5EceYz7928R5t7W+9hATJIiFSW9Eu8H7H4Sp97YtoO9CPIJYbRdrT6vTcDy
/xeT7UECWp7b7MFa8uyV7m7InYM7vPzF0GCDwwICtMWr4jpKU9oWlAWP5Tprd7V7NDpv17b2zjXr
FzRIZ9PAgEW9ux10mS9x1aBzDhCNhxg5LTwnirzvbDXUqI2kgPL70lRwnjG6lVNMtjYvowiHiY7T
hlsNFEd0JT22oX7XVU8Ggl2r/XNpII2NG4Yq3W1R+D4brR4fQoX0oNC1BzxWHgsLMwQW4EFrAnfl
liedPS7LJow+mtoi9wiZeBe3ZBPOzgSyZH6aim53+/tIB7RQ67ge47cuFnqSrgG3p7CHZ5W3NaxH
TS32SnBarf7J7hm/lNP/G0hIhG5S8JdYAmmhdXaycF/hVh+PPQJI1U5rensTzUgWevF3ygKf/7dB
CukxGqif4tXC+pqRTDpU6ZsS+Z3FSOh2HOnn4l1FyYg+LWLx1yvMLWGm+RY8De5TW6ghRjbvb0eQ
XJFB8i+2fL9u/aJtnpHWQwoxAZw9BkU0MX1uyrb2KW2jA6qLW2dcOWplOxPMAYxFQWzzhhK+2qQY
CKSE4NSn9m3cj7smSDf6tMYXlibhRRRh3nCyVnWlABQ+/CxafDedJ5D9c/n19twtf+WPregiinBr
KLmJQgtnLCPuDkla7asRs5RXY9xty3jlO62NSLiOZV5ONxWE8blDKhPpvFMRvozVR1Qa394elDQQ
6hCUKAHcqL/eOBdHR5coPVqjpHalTjuz+qBNmLWouzH4dxaUS5UWqv5FIOH0AJuEi/vyFmy0kouz
tjzPPOuLn2PTdHtI0u9EKDBE3kIaXFbZxZDqrNS8POE7Qd7eTsYpocX2vkVcaGMW4c/bsaTr6SLW
kv8XsTTQkKhJAapwsKR5PeS+eswm93XraC91g/tqnk3fbHUuVpaV9Kuh5eGyWVCoFJeV1uiZGXZ0
8B21LfZOAG2gyP13uWnBzw7j8W/2JY9agYMIM/uSMMpmVicTParonDoUKq0i4SSGzbWS88tfEdcX
ZV+XhySiJ/zjei7Rcy2dskz/g19jDbfG0/oWuxZEWFhR4ma9u0BUEu3UWjV0yEcb7dnbWSHbxxcM
PWL/1Fe4tVyPxC8rYNoehYjGMap3Wo9+MP4axcrrUNL4MEGq/g4jfJY46Mx2yrn2aZ5X3OVxZQBU
S7+kdZwd0hRRWrvVpl1Qz91+9Dp77+uJuut9JUSN0bb3/Yzv3pDaiH+GkcfNdA5O6HusshiWssuf
3/X3z1yS+WKNjIFu/wdBU+vbwh4WE8I9MubU7aw71zx1/oPhJVueYu1qAUq2FVDlsh3DRKUJftx1
aMNCDCRCQ/LMZeEB+Jy7r81871h9RmkkfG3O0crClF5TlrsdPgK/3ECFbzJMtKMCjN7PVll6+7JT
il2Ga/hGyYdkn+gIxlZdkG9zlwdR2Rbl5xrhwZUHkTTHWahcy9DBZ9FejzqNB4xUfJ3DQ/sCy81D
2jdMvt1OcdnGRyUaIh3AVrxIhBTPg0QfdD+hweXsVP1UGQ2qg4cs/0I3PmhWWr+/Knd/pNBFNGFW
Na/AYMlga4h09eD4W3TEuWVOTzQ49n1bHpT6S2ZMXGi6vas397eHKl3N+BwtLvGw0MUrro+tnqcq
bBmjn+00vVj8+VY2jGXX+WN8FyGEL6aMszI5AxusWQ2HRI8OuvbQTN1djJS68cFC+HXtYiZdGRcR
l/+/WJStNcSKMTOo2Pyejmhge2GyQ9Vm10zhC47Jt6dQmpEX0YStPVMVHdM7siUGOIsE6+tlz+2C
+i+KDhyJCGNpVBxI/etB+ZrbY3xC95e+TIVBRnxaZwlIc5HrOSjhpfbIgXgdpKO3noYq1ZU07h7a
otjG2fvZBsXZ2pvUwdLMGGCM47DtRt0RU4S1iqRsLqke0dJDAI6WlzCXml2ZUTHwhLT0nynwFyr3
HaFvfzDJ8uavM4ecxjRzxCaLYaBRnhcEqXv6OEazKbtjGhs7Xsq7AsfPIV9ZZJIVQMDFbwHvFZMH
//WsgiWYHF+jVQkuahv78WtT5aTQkRebvA+WFZ069dQ6a728ZV0J6w74I8RjUNY6OlnCLlbjall1
dhWfsQ5Acd1W3jcR8rlK5WMRifXD7UmVfDl2EXDOoASRZhC93gszGZElTH4161P6YqX2OLgrxT/J
ur6KoQvzGOcgw/04Prd0xSbTPyXOtAnHx6H7UEfu7vaApFmyFMeRaqICL7bGfCQtDSPo47M5/2ru
ZkhTWmZ40H01PRTqgE1CUPCotF9ux5VNJDHthbnCtxOvvwUXexW7xvjsDe5j4LcP1FD7cQW8Ktn2
uYaihgRmm+KT6P/R2H2netiXnB0dXMVL4awxWGXJBxwcwp23IH7F3WrUGguClhOfkQNxoYhHBxvM
XO6/vT1Zsoy4DCOcLY2R+7wW6FdHKfIZ6QETVP0uqrOdGX+6HUmWDpeRhDOFQgxusRMDcqaD0tf5
JlXVT6NV0f7RsEveI1O/sqLWplDYNXKTurKKcfDZ8L5azqMd7fsq3ECN+N8GtmxeF4el50wYW7hW
fA60e3NAuUVBrZwKQ/IhqepNWtYrm6E0v39nhlg8jxHMbh3fIL9n+naIviMhjvpbl/28PS7ZWYbm
F60lqCYUaETo1JxYXpIrPlgGPJIqJ/usG/q9OtSv4qL9XvWHXn2pX6yQItFcqGvCEtJ0odcNahA5
JtrQ17OKf3HtN4YCtsgFltWUuN9qOTTgGIMyR99XGGOH328PeC2kcR0SoR9/HjJCDpr2Ou3C3Zgj
2xajJNA092Za7sOg+IsNeeno/3eUwhGDkl9e9nqSnBM73pahHRzqzCg2xYCFWB2md1hgJCshpenD
HWh5HaKlIXaayhkpyXqBferpvqPxGlMTa+yV0rI0iEMjADoLbElRmwlDzhJqAYV5s/sKyi7snlcb
WdKvxWNqYawg2GILqzstwxi5TN4x0aBvE4wPa/WbX/KWAoim3+mrhmuShyo91t/xhGWeKEWY5xXx
yih+CirEmsuTOz9q0aHXmz1q2JvMuE/Sz+Xaq1E6l78Di0QoT6lUiOQGVVLtPjdhldkues/am9vJ
L48CGGw5MllvwnS6beY30WiDxqAI6xSnOsWk1jzeDiI7NZGKw58WPa1Fu+t6hS2eWlGbESS2tHOC
5HmPxvvtELJxLBAoKnzILvzhnGYjo7089SnhgGqe8q+m94wq2F/EQP0YFDi/+I/2ZW5lRYepLtfR
9qTAzcJbAOXzan87iuz4AiH6T5QlIS/OFTfo0cqwA/b5+ik3ZlzeUbbKTpZirRwov8hd4kX3MpKw
19pj6gdZ0XJQhkF9r6RWhueiM9+1XTju66isd4HROk+qgqJbZWb2m1hPn5ph+OwM6PsrwTweCzz7
8HB0i104RdUGc595M4Yqgqu1+9G1AwjLBRzlxgi8+yqOYGRFaXh0xrY7t4CtkQ7kldIHzZrKgzQd
uHwuwGY6wCKKwC8NpDAoep7nOF7E1/dcqyNn7bD6hSf5YwZhZcK6gZQKGuz6Wxk+xstuADDVSg8A
VE+eMW1dM1uQ+/Z+0uNnPcXQasGpgvupn0I7/qDF1ba33xj5ty4OdzOGVM3wCsXUzH0CBn1Q9edA
wQ8q37fpKyVCrYSkPtzOMFmN0FgusciX0jzlTnH9s7MYrr4allwyy4d4yJ6iHjzmXNxbYbxTp/k8
xeFjm4HqzavQ2/QhAquY0VcNavROtMPr8TRF+h7fC3Xl6ib9bBc/TNgoEsOOy8YCZGt3mEXGOJqc
GtO/uz186W4E0RPw66JlIvLPqmqq+Jg1F7fxbezFeC2u7EXSFXwRYBnlxQoOm6qZlIgAA5500HWD
ja6/S4IPt4chOwj1iyjCxbpGeZ4vwOrVrVeOshsBmaLiVyseFd4ffLbb0WQ1TGCV8J9Bb5A14qx1
s4vAd8Wn4f5g6PN2cKAJjhm4kbeYLca19sCzdXHSvB13WUF/rLCLsMJc4s+uFfNACaAO9y7acya3
wE05j1sNbwusjLb2qG06rVqDEMseSJfDXb7xxTfE59BNk+VZbvivcWMzGZgG78fy9jXX0NtjlMaC
SLpwFRZFNWHHnxoA9ZPFl+ydU9om/ibRIB+n/V3jR9QW1zQ7pYvsIpyw7ccORmVmTX3DC77SAYBP
/VxkK0el9BEB3hs9MiBySKcLO6OHP45VjECwdX+0t1oZnmYXp6KveKtx5cDWpD2WmfIBpcu8jp//
Zj7/iS1u/vmM4cM4EHtI3/hTc9eazRZAxaZ0XzzMZm4Hk8/m72DCxwv7xYveAdqu8HTgLp8Wxw70
4VOezNlfwBuRvEdlZSF20BMT9m1TC4u6GCitPJRWtdVLZELVNScNaTJexBC24LlDEgy7pvjc4LvV
tu52yr7adbwbUHmmMfMXk3cRbJnci1XGcpgK1G/jM1Z7HzUl2vuW8wOr093tMPLNC5In0hGQqVVX
WM12VwV47cC8KY16M1np69K3Hsrs1BfFvZJgW5afSm+bfVsJu3z7PzYvaHC2tZhm0Hi+Ht7YqbmT
zYTFIm5X4L6dlc9m9b7t349liqNWsTHoBh3nag26JD3icCChZMpjDNbMdWCFUz+eEa1HpDxztk40
jvd45645Y69FEYbna9A5a7xOzjoik1vFKSc8p9m+bs+i9DSlZ79oGyIFLvaZzQoAdzZy6zbiUF8q
wdZ2TlUOoCnEpEzX/iocAjh066gl2sKxmnSjFRoT5xxmfKPx00JgqH0f59nx9qhkc7fUZMHz0BfE
kfr6C0226eAgxSactjPd2PspNPe3I8g2pssIwtfBGd1I8Gfjbup8Lxqauv7rCjvZ20FksFJe9MiQ
UXlFkUm8AeMPqaTKwDlZNyeYimOwc+Nk52nRzuTuP23H9FHL7hS1PuTB2yx/leNeefsnyDYsKDD0
CRDdQ0hjmemLPWRK5h63AT6YiXYwes3oBnWLQbS1yyN7N1vJ8+140nm9iLf8/0U8M/Var82Ip2Tu
PdzWrdGVj0oxrdxSZVB+qD0YOiPwj4+QKdA+qiCN0myEDNb15a52Hr1h2pTViRLOVnN6ZMNCd5Px
WjByXL8Q433frSlty0f6+xcIORrFatnnE7/AzT902GzOmbd14zUFSulK0ICsQEm3eI4K36/Xe8VK
Wh4jrm98CwM84cNSm3d/89F+BxE+WgzjOfcX0htP96jST671vfXzlU8mn6/fQYRTJrGa3Bjm5WIV
lXc+3si4bt6tokWlUX6BSJAkg2u8vAsu8s/tqxg3bS4ci5Paxu+QjWr6FJtWRckOt2dNurQgrIJl
AsfJheM6VKlhyxTEhAo1e+98UvAXH4s7a8DD8q/mDjwGCb94Eonij2mI0WZqzUurD6/Q4MsCGW2y
lfKk7ChZQB//DSIktGG2OLurXDc8HBc3GmaUx3CYnINhZjm6O8YaYE86fxb9IrgwQC9EdZ3IcWss
XVRS21Y0SkXY/IF+Dw+KltS73DMpbkc4nt/+aDJSoAEL8Z+owtXbDLNybmsaBXNTn3SswGxNPU4a
sjFFvp97796Z+p3+1ezxvo28HyC7XzlWcLbjN7iTnQzlaUFLLGoNt3+XNG/hr1EZBp6Gg9h1MtFR
rfTZc7nrUSdJnGNt4ra6qgexFkUYvJU2zWRVHqeBygODnpb3bE9r9UxpHtGu/WXIBYVNCDIEuZpx
vUrOhe7uUDzzVWSNvGk79ysJKx/NfwNhPHM9Z34Bq2BSlPhXVTPpzZPqtBhDFn+zO/4zHrr712F4
uahx0zOe0ht3euDd2WayS1fFKJcvLF6Hly73f6YNouh1GLOJlQU/APPY1w+0zt5ASfXiaNu1jwvZ
B7z2CkRINn1ItsGlhgkMDU04WsphCKtZZVMJh3fh/DL1j120VgOUxqBbS9UZoDtts+tB6UWZuIiW
cs3CVjwszDsYjLEVrnwh2dSB3ILHyJV0oTVfR1EUpwm6JE7OUTNt0BPdJ3RSqQprCr6X1byJ45Wp
k21d1uITtrDcHMtchn1xyhjw6IzZbxOQ9V2Eq+Xk/wjmyMFJuXe3OAk7ex2Pxf3tLUIaFKV3KqkA
StGcvQ7qjykmoEOWnE3zU5lj3VwdlQ8WVoN1ebwdSTqfF5GEzLCGvB7zoE7Ofj8cFnZX6B9qt4e4
zY7kVUNwpxprG6A8Jg8LOB5QX0X5h74a9MKYh+TcVQAeaXAVx7I10vvZS/AWSUZ1z3tuHyWxvYKA
kj5/EWz4J7KwX02FP5Y5wnrnCUNS6G8BeMPpses0zJu2QGDCjY4jRx1/A5a5chrJlgdXh6WshSQK
lNDrT5qnkM70wkpQq04+jvk03ZtT8ima7GBlq5QOEkYLtpsos9E7FgdZhW6RRtwjjaHcF751iMIt
ltAH61tj2A99+SEbvF3j/ridSLKUvYgqkrP1ycdg3ORiWWiPYfuQY/+rTu/G4ITh4spUyk6dy1DC
Lp0NOjJwMdfLjNZ7A26nqh+bCCfxNf+oXwhYcaO+jCRs1ApjUpMF5VIXmzxK91UEUGPMXkDxJD5F
C6c/JGq6MSf6Of7wqcswCj8Vw9e56F9h03t7hpel+MePAY8AoRglBx6b1xnUOUHmhAXVPLsud/iU
jFl5uB1BlqMoxv8TQZjYiBYDMgpEQG1v1yXOnoldvbbL8xOGDe0WboJ/MBBU3+HGh0v1OQ6tYwrX
s1BhAnAj9P3dMPebwhj1Tdt1D0q6RoaUJulFaGERurUWYT3MPb5ODxr7dzBuvKxGzrjdDvaqKMXy
Qf78YL8HKpxVrpNZXLS59YbeMyC9rR1Eh7ZJ8KDS1WNjHocRKTdPfd3i4nz7Q0pTBRoTHSgDZ6U/
UJB+7OiBtUBkgq+u/zMInm//fekKvPj7whZTRrgLJDXIInwMyrp+7eRHKyz26KKuDEQeaLEkWxxV
ucBc53w8Jd6YThRhTb3Yj+mM8ZB2nPODAhr49pCkqcH9CK2URSdJVD21zJh734JiajN126TR4m+6
jxp3XxnWrl4DiEtX2kU0IRFDo0noWTGBivfou3TQUXe2v9wekXTuuLrQdcD/4Q+byFn38qZH1e9s
xu9adWcYX2K0D1YyYfnSf+T4P0EoKV9/IBeHhLBUeMyQaQoCvGiA6jYM7heaRHeKEW/Sca34Ly21
AS1eIL6g3jWRCBj7eVgPBrisbnw/WG8Uo94tIrygWA8GbpuoMYzYMznl3ioMZxu22yyv9iUqb6cy
+/eOHqQlEgtgntGxxnL+evy+EmtJ2/BbItSQ2zl6LH7tZEhnuX9Ty74MJWwn5TR0SZfwoovV8Nio
OHxr2soRI10EvElRQ+Jh+gfoDCXXcLBH3j9G86iH7g4B501lz9s0ijerIk/SYOCwwFFDxeBOdD11
ntv1SlsSrG7CD/iTtmZ9UALcQlEkKfEBuL0apCvulyAGOQkNXjjKDc7qNgHGT7XyyXeSbZ2fUgyI
bgeR7rvYZgH3BVwGcvV6SPVQNonlRAnkOuWLFTvTGxUy7uvbQWTrGsgX6Hb4Fkg0C3kAX7SyEqNM
zuqcb+LskSJSC3QE3HnerYSSfSLkqoARY8dM/Ut40w1WVirxUCVnR9ups3HM03DnptOppCiFxcvh
9sBkn8ihJoJqCMAi3lvXs+dVaW/lHXvJqNqbrMBaNfa2fb72/JBeQC7jCKmQq1Og0Fmm5ZCekVjd
hCjdOc3HCgQPSlwHza03Y/nSJGsbl/TD8QKnS4CsNtJC1+Pr0zTD6ZK9Iu9PzYACVfUxzH6kc7z7
i3mEHor+FoRcMAPXcfDsBBQb8UZG+6pM6j0ciNBbc/iRpsZFkOX/L97FfVgkkV6R6klOswucRfpO
S+wG9O9paNf01n+9jsRjBgG/f4YkJKKf5cPQTcteMR1yBfc9C8nOYKt9LpujXejnaXZfp+o7O523
wfAUtiCtmuoejtkc6rso+JLVT1l3D1LD0zjc30I565YK0lhZb2/Pvew8BOqPv5iB2Aa+HNfTEuWa
bzcmc5+nW0/5otvK3mp/YDCIvcI9D5Tgb+CslwGFmXGHxozsDgStWvu71it3C541n1b609KvfTEs
IXVpsThjpBKl7V5yROiV5E713lvxLi3XHL9keyidcN4FBspbFJuvZ9AAP6eME9tb7/jfveSub8bv
t7+RdJ+5iCAcPLE/aq1bUQUYymJf1lmMFFa5jVsr2t8OJF3wcKBsZKiosYhkqDBr3KjRqR158Ref
+l4ynAYf0Zm1F7/061zEERa8WkRDYCkUcagoj/2A/cPDGD0gbnEs6x4f7q2ffgv1567Lt9P44A3l
oxMHT2iP3+XTSCejWZngtd8jLIK6Qjq2xRj5jLpnGN8NlvOuWKzYq+4YtNEaMkr6ObkYUS6jh8y1
8DphEoDyttIXLDkPbHx1qvt5M6zxdGU1qwXpCqWMsgpn1HUQnBG9YR7nhCby8KkKzScjag50BO1i
RxXrEIPrXblLyATUDBfdYOrqDA5NmeuQc7L4u0FDPgeusR2Uuz47+ZiQOjR3qwe7KHamiSATnJhu
azuf/33mco1xaUHxQv/j7VAM3pQpaU5s5Y0y9/deASs57ba5umb1I1sjvyP98YDAu61RapWvp83V
KcyVA7rVg2e94ea/+V/GBPr+ej4pGbWObRPJS1tI1dNrsFePStZt1ShZ0/mU5eTlqISc9JIki0IF
HaVoxq9d+VK7b8b861+M51cBFa4XaB4xhkY1KMNE/dwOR9MMH4LmMSmqbTo3K/cJKbrXvYgkbMlW
rSiBqves58ndUrrxgL/uPX+nwJPSGvtHMEyP6VgfvSx7M8X6NnPyJyct3iwiUtqs3jW4vKbPSdwf
gkCjbO8ck+FzOMx3k9p4G1h/96HSzhvwljyh1LVrl3whobJlOThW4j4gbI9DHqSoyfPz82F+ji0D
MftjPX3X3HDrWttGSR4wun1lZe5DGLQbKJ8r+7M0xR06kWDyl/KvsB12RVcOaNGzmDI/OWqxa9/3
RWZ8MGatelUrf2FlyU19MXLnVaVCGV2S8+JqhrPFGGM5QfLRBNyZamcf2hz2IYKk+t3tHJTepWFI
IcqDAhUSJkIS9vZEt1ghVuG/6ZXyODtusS3S8h2F8JPqTs9uUO9tvz8YWfPmdmzZReEytJCVbdiO
5VRpyTmFAY8jSA9OqdfXqq7Slew6FLuWNyrzej2ZOuAx7nrU7S3kXFnJ9OjWOyKyDOHFDcqF6qvH
AXMdZPax9WsKn+tt3t7PTn4fJvVd0nXNBrjRSqFLNm1AGFBHwZqSMopw+ykSo6mcXOEhrCfvHMqv
etHEK1utbNIuYwgZqLdKbofDMp4AVdjxsZ3z3eqdVDppy9XKRTgHnqgQxK3wi7ZSj12pHQ9p8KWk
5RBG3SFGsPXfZ5p3EUn4PJPHp7B8l0jGT/wPNmr/83YA6XxdBBCSrKxMPwkxLjlH6pFy1iYB+7F6
hVmbL+E+gaZt7MNU5rxQHo2UIkv9OPWIn+aHvxgM4AYQ8hDkQZlcJ7M14NqklgwG3k5B7xxY9WoT
QZrEFzGE6xiYomRKQ5IYt96+wbUGV9vbo5DOFi7ofHeA/rw9r0fRNy3MnSxJz1VS7OumPbbGU5W0
+wAa7e1IMhFV3jqoNf8inv2hwwJrJ6hyr2OLaaJho4dc6BQlGXaa1aPX3+lB8tAHvooITK3sTL/9
ZEz+Y4dP0YPVJ9GuUFHjdKxhU7uK/e8T8+qnCYnpKOMY4w/E67Kvt8N4alN7s8rKl0/Ags5dqmbI
ygtbkhL0WTd24CFQrd0FQAfi4HnAM9sINoX/gVatPf4faee1Ize2ZNEvIkBvXpk+WUblpX4hZOm9
59fPYg1wbyWLk4R6GhDQDbQyeFycOBE79j4LRmurXr4JdPILNOuItv8vxNy5oEmVa0QaAPHUWYQY
GFIrGhlZBqMU9rWwsyJ5o2Qv15d74axfGJndmEPqme+1hptJ9jBQELQwI7s21qghF/YvHU20LtNN
wbWszlYu9vuAGAEIgRAaWxQcoTnYCmxlWPP+/qRA+EG+YwJn8g6brZ6baFWpC1jiO3YF/El+k+8l
w9Eg8bk+ddM3z7JAqkU/Ldh1iGbgNb48k2iOKLVQ854mo0z7Va2ejRTs+ChU38gcZZs2yL2Vw7m0
Wh9NztyAletJrUlkI4B/2rk7PMZquPVCaXt9ZEurNbVrQuw1EcHMw6iolLx0lAZWq5M7u0UX81i0
R7+517R4Tdl0wXfS7EV8OBE/8YyavuVjeJi2caPR5XoT+3pqp5qsbXqrXHu+LkzchZXZ/hPjHJlG
auaENPu+6e1okrHq11i+Fq0waXSDQAmPlNPlWND5KtAmDOMbFGn9enykYG3WxUqgOW2r2bbTENf9
j5HZUOTYDxIT9dCbIjO6HcCVJ0gAtK0f1qYdqFm8q4XG3IZjuPLAWx4cqeKJJRgFoVmAG/pNA0qR
JLUo9cFWLCr0ELtuazR//z5hfP+1MzvAsWB5gY784k2ah0crffWNzrayfmO0x+u7fOH8Ygj03tRr
CXhrdpi6soBTrCzjG/QLji48JVtZvZNj+dgKEqyHkX+6bm9xAmkteJcshSh8Zk+xmtI3yhTutETe
827dCqh9xcbK9ljqIoUDRcWdTqA0/uVyE9KJP8pxxbA6UP9UFjwbcfCdEYm3Pq2jQ+PedeaPLjS+
erW7qcezrwMbgccheoblFqaAFzNdG/mCP7n4pNnINcvXXNIb8USn3fJiiZD84JppoT24PsWLS/rf
sc9hP1LWmsPQVvFN6770rnqUKmShjWyT9vukyVb2z9JLHiYY1BJp2p3C5dlx9+WqZmrz+CYbhPq1
SeLwVHQS8CYAVxshSdIHMzebxxTand0YRuEWycrvcJKED0WbWl+vD31xd+nIQ0yMz5R1ZsdGRy4g
C0d2Fyxwz4JYcD8YIqI/3srdsIRC4q0GMRKveZRV5NlimqNcj5bAHLtj3Nnkqhocj5aWtpo/wNG9
B7N6cNXm0MIx7YoHNfqTUOOMnqL4ofdXNvvSoD98yxyEpIxtFPcyGyuseHRRdff7bLfaNbm0qz5a
mQViE94fZR7WWYzehMxWVRsVWkX7tlYUXjomH+3MPKyqVEmlmJxcMVd2CfnyJKw2RfJCqW4ldFnc
uhTWyR1PHhD61UsnUYe65QkiE9cWD0a1pfqHbxi1sxSe5GrrC0+CsYukTdg+Xd+lSxkaQuv/Gp7F
m7nScbUFHaXO3oV46Nw1u1Gxs36v1++lM/BDdlvEK5t2cZ98sDqb2bwpY883G05qqNsCWNJJxHH1
5bBoBSpHg5wWeHplNqlelQxVOxaEMlABeRU8fd0628XiZqRkC9BDBHo3Z4WmtU8o9YjjB2Gkr5SH
iDdBBfsJgmXxGnBrqV2YqxFOrQntJFH/utwmoLcToVXT5MZUm10tSyfwGEdv3Nf6E9wIbtfuvGKn
Ff+E9b9YMKCOvHpoakcEb5qFD1FhQKTrGUGV3Lj5XedRpELrPl4zsjSVk4Wp03WCLsyMaKWU6JVh
JTelof9qOvEZna19n8jPOUihHn2L63v/kzl8JjghmH6o3MBOMbsu0ij0dT30KHnl94Io7buqsa3o
1lPUQz38Ndc7xhgXzn5SZoP/8HICTaGOzMDtOseVjfZXIaKlK/m+t4VKNfDtyOzWOvM/n+zJIs3P
MOZh2ZpnDQOvTLvMxOKgWwWXQyagoBB01akWzFd96H/lnWCdR7Fs75rWTb+livH29xOMM6MZdTof
n+B5XQoNZy34vZM0CqnKf9JUs2OrOFi5I1IDv27sk7PmaQmmRuOVCR0hGvSXE1y2WpR7kdE7Rn8H
cfouUrVbsBzHINVX9s2CJZL1pBVJBJDG/HTJCWOflIgGOQOgrqHLNpYZ7WQhshN/DUaxZIqlg9Ce
+jATOduiw1iZDYx9g9ODfbeKM1o6E/NhGr1en7xpci7eMCCGELacOlPpogTbdTl5RpLp0hA2gyOH
b17xFc7067+/tBmh8QJjN3FUiJ8cl0X9J1Eic3CyMtjHrm+raYDsmn5vxnDpp9JOH98ES9yBsz1c
N700NGCbUwxGDoJ37WxoctgpjcRquZUr2VZQjNtOUNcu8IWFguWQFBXpOJoN59Fe3UtBGdWUzwUL
7LCRf/OH8lD4WWCXJFeuj2h6MMwWC7YIMjfsCwmBitmmkOUR6obKG5yuFMStUejqNtCEYN/4dfsq
KE3o8J/ujYzI5Oa65U8XKkxspG2JrQFggVyePWX80QiGIdF6J0cHxpfqaS8Wf02ONhmh2xv3RQKC
PsTLBRMVIZNi2R8ckR75qtA2GJHlv308T0ZgS+XBySUAG+2lkXTMtKpXgsHJqZRLBOdWt0FufWW+
Fm4YsjaUhdT3Mvk8l5LJnlo2iAM4sf7TEPYaZZs4PqsW8OF2Decw7eP5rqAIO719DAgA5mU9P+fq
qcNgdBRZ2PuD9taOyXlQ/oSivJHljVS+NNYaIHRp1ysaOENqX4A25sSzJUXfsZSt3vGrs+beluZj
65IciH5d33ZLZvC1tNdOrWOf6PIsUDGcJIPFAsIhIS5qx0N+1+SG08Xp7rqtBXcxlb1gPHqnzpvT
yWWiWpZROY6Orsbpiapt/ZQVofF43crSiOCwgVoKv86azSLTqo/1LFS1wQn8CnVf3RIfSkVT7tsI
P59JtbwC9l7aiBNLL39IYJPBvtzuXtiXSuKro0NWfNsL92He/mpLuzSifRMUr9cHt+TsuYynlBQc
IgxxGv2HYLEKGwspU190uqiG8mjnS+MupXOxUF716hD7xyHcUDxZOWwLc4pVUDjwwer4p5nVugkr
Acou0ZEbGOqteCf0EHP9Voq/n0uY+CS6geHE4jqbnOSH0Q2jQRJHb0QuFAlhriFU/8kguN3num8e
hFiN78XRLVZusQWfP2XpQb1OwrCk0WdGdS2oUkMenaB/MKtm78ZOJGm25Wq81Xybvuzra7iwYS7s
zR4awxCbpZuxYVrtZMQPXd3tLPmgx7d5Ha8MbeFSoYA+lQYA9xqkbS6HlmqakWZDMjhAcA5CBSA1
aXdl5650ai5sD94U+KkJMTUhXy/N1H1Rp4OaD87QS6EduOUDnYRh0zp1vlYWWzL1rmEAzYZJQDrb
IUkUlUGapIPT5Juojl4EFfE2rZK3Jv3j19dpafI+mppt+swYZKIbTMXaoxRJNj7fHVec1cJeAOpF
BUdjlSb+icuZ03jSiHXYD47eZLak3qs/m5ZSOkRRa7msBeeL1yWZPfGvcpHNdh1UeghURbhFiAlt
AXCiPP6+Pl9Lvomgnawc8fs7dO5yMAICZVKvSgzGyx+y4IvrHelrzcVT2f0vAXJgnCPx+brVpVWi
HwW/NEkgifMYlD0Jx7cv4+41YbDRdT0qShTYntc8/AtD6FYAZII84NNZCpVQ8TqD0bEdPLfA+cYb
zVrrP16eRA0T0+MOO7Mja+pdOegC64SU13YQ/kTu924f3Keb5tQKd8MawGLB+VEOmKg+ycZNnPOX
a1Z7ZKgMIR4diuNbTwTnmNgC1AihfC6H4ewrwu76NC4c4KkTftLTod0FCMmlQVfMRj+u8tFRew0c
Z5a9BD61dpfGy30+yj+vW/tMYUPLMeAoE2ExYgJsXpqzZM83mr4anaJQu7NiIJ7XU9HaGFHXHYnr
JjL6sLADZGudKOiVIzLa6b1uxHppB4NVO1EyrumgLBxFqrYEKCBm4QaYN8TIEqoacl2PTtr4ItEj
BJBtkf91Ax8jJ/6hYRtpJALxyfV8uEtr0fRUMetGRwotBJIi6LdiEeh+HZ2UPls5hQt+DIXjiQGJ
FBMtfLOXoNBwxHVjYEh6b7tVum0HqJZw0dW4bcYfK4u6EI9jbWIFQswGrzm7b9y+YLUrhlYatZPL
4pE2p2Ph6s9D8zOO7zX3hdaOW6RfjHFb5E4h7mQ6iYtkX1veJtEeE9EXj4ES2de/a2lrk/UyAKzh
YfETlzPuj/pI21/DM0F5VOXbsAttdbwL/57TDRluyJjoFKMdGc7GmSv3TJhVZI0zq3cvqvVkUHkt
4tus/ENE/RoG6sa07l39LLh//w7C8LuCK1zNIKRnW8pDt3Vi4OTsVj8KpI09gjSz3eja7/IfX7N9
KL6uz+jnhaYhjrIT9wlkMp9g/IMIQTBU9qOjiekd3oQyWsMK5jeNDKa9O4W51G1jbVgJdz/fKZNZ
yJrZXDodWLOIsLOg+zRqnIYevwnKobaexmDFMX32u5gA2mjBbDEluGdTWTYxTTw+JiDEGYZgO3QK
tAivFnqYYpvt3b8GU7JnpoIZHV7kadR5iNYYcSVoKgdUjGX5mKnU74jD/X+kPFipaX8uyr6bgmGC
tCRiN58eC8Oo9jjd0cl/pkV6SIRm26jVTVn3dl34W3jl95WX0sXiO31119XFQzLCzRBvssZrKdp2
GzWWVlZ0aSOxYU3OC0gn/rk8mhH5EGkiJXKk5BvAfnvYN1S25GPl3dSbMFuJHD87eB5oHFGgvhN4
Ye6fSKuXbqRKzEBHquCH8vdhPe0Q9CVQWqLX6RP/Fjzmeookp+iAwd3D2cK58JtXwQhWUoufvTp2
GABgPLIeBCSXszaa6OIoRcCzz5ftUGr2lhVs6YlwBs/futbKGi2dOiAvtB/y0pSphFxaKwct0Wpz
mrU03Lpxvs2pgvTDKp3+5B4vszmMCvITXrIgfrggL+30uVZyMfLeE9j+emCTw0RkbkhhDS+2nf8r
tconqc/vu8g7KAI0F6uMhdO8XfuC2W5kH6YulyVurQ73gl/dTB7A8qzzEO2JXWOxfoVGZB+4W5iO
o3rTi2sYtcW5Ru2beQYMIs3fHW5TqV1bMwdifmdScs20G6FeaWFdtAG5JFcieRGqQZfzrAltnNct
71y9+56OjzRJrOYzl441kTjjmJrWwKVdmhAnbaY6d7mQdPlW8Mf72I1+04D6qshH122fISgzkBRY
yVIsDYwHG1uVwzGlpC+thkLcRp0YiU4eVZuwvBXkewQ2V07D4tA+GJkFE5BXUCLXQtHpW+s195pd
1rd7+mc3uSlvzEiGBNrYJ1l0uH7jLt1LRKRUQlWQXYzucmwBOoF+1hWosJfPuvFFhxdWUe+Z2RAp
7aF8u25taSbpXSCFS/WAAtPsIMhxPlA7wZpV918rwXOEvrpBB+X0L8xMUTClCqCS89LuUKg6zEf4
MU0mn+N7SKu8WTiY61Y+h39T4zlE/5TkKIfMS6xWkxYVaFrRMYPjALC/Ve4Nst9ttJJtWZo0GALg
PeCZaNFZc7lEpat4YVm1eP+w3Kg+JFyeb0vhj78fzUcrs6UpUyUpGr8j0fjQVL+liXrxIK9BvZcu
GBwwiUwaMKgXTEP98EYRWJd8GBSRNqC7lF9Xm2rTexurHXbrWfyFW3mShUT8g5NLOnP2FEx7mSdn
L7TOCCGbU8OsbodwcD1dn7fPDdNkMBHKhosNt0QZaXZw+XaxDAe3dYrEKYyvXbp3M0iZbkz5myC9
lsXWDc/Db/ULzI9J6gT0bcfDjfkUCGf/iIqdGtnuRv2hNNsq3l//tIXH8OWnzW7YMLJS1/T5tJp2
0PG280JbybaGtUuVkw/p2LcuelCVo//Chrpu+t3Zz668i1mZeeqIJVG6FtNldgrEk+IetJQkjS1L
Z606JuGbStH+qwCj/uDu3WQTPGfCl3xPv34pxLb1OOrkJbyb6DiqO9n6XcuHUr8px1uPv5zZ8t5/
CR9zz07r4lgJ59SkQ2603XTliL/3DV8bxmwPmUbXlkprtU5Fc2FwhjfepPIpdy+1pNsROUnDsEPe
m42/H7uNjzzbbZVke094DMJDBA4wzE5m/1XL/ZPqaN5XqfiSpltNTe06V2k72MZjtNEaVMleQuFP
1Xl2QOtuuHK3vOfRrw1jdjXrfm9YRe91jpp+IcXdw2qFLJ/uHacO/9FuN9mL/zOxy5Phbkc8TJPa
0b2WbXRWoXBieF38Y2DcCZvIexvMLYSedetvo/A1EzeF7tT3wUN/8s7yTqWeZDU7Js1mWcqzlDxl
++yL0G/k4V59MK2HJHyJhLseqky7e+pfC8kOovv2To/sTLZ7eivkG9G9t5ItlAKWvzIRn0E/02Gl
Mg/BMUocdNNdOqB8MIWq58nhQOvhISCTVDu9LMZTUmRQg/ap7IRZnNieot/HQ9I9J1UDXVY/rHXz
vffWX66ILBFMS8QxlEyh17/8EClui6btgs4Z2S7AdzaS1j63ZIbKRt6MZe2YvwtEPEs9tLNC2sWW
vlPEkzX8g1SaTRl+12v2wBurtgUYlGJEfSFCOU7pl9hH21eEbk/Y1IdGL4/mlAOjGclMnLrSj+Ia
+9HqWGaTKjeZXOSW3zm1cIYh3fiqHQWORXavOF6ExLIJfGvX90cI/wIksxIfdkeS+Nkpku7De8Ww
VeEY7IL2kEUbV9622a9s759JMBjKQ9bYuHF7TYhowTUy/8AniA/IS/I8uJz/QPGJleMEDBHtsECI
9ol8qE1QidlmSs0J0p3Vjrt6SL41yk2Ve7ej7q+lV94bAD9tAmDM0IgT0xKCXX6EGZahmDRhR+ly
ADYlfIG3BEU2/0sWaecU3tBcLoGm4WkysmyDvBWLjevGh0y2HhtzfPLb4SdP7Fu/NBE5bKvbtnCP
pCAfEVli3jeBpGw9ejiEvQUtdDp2u1rZK6ZjNI9dCtjN0DeesHLEPkdFTCx4A9pHZIvi7+zOyUWl
TWIz7RzUv4HZhNssackQ7lwShdfvmPfY9NP0fTA1O0N5KalF6ZUd167+WHopzUsURzP9ge7oF0UL
tnEqgOpDGFoZbtsu/tpG+TZ9rP3fcVXbdN0fW1O0G+V7V56VRN3IWn+Qk+PKV34OQ5iQqVxGfECW
f65Q7XqtmVX+2Dmwqxv7QWj3aSpV28TT9W0qIMGSCe4diEDccgSJvIACZ6224VaoBssu4lTajJWg
cjaaZl9QudyrtOPe+F5KE26fprugMG0cWcLzcdR5NdT6vpLV+vH6MD5TPNMxA/EWwhKTB6V39nKv
AmulM9mqOieDPMqQIY9q4BsTMu2kju2h0k6meeiH76qwsfxb2JD3pmWnEkyn0nDKCTa66LsMXuj6
V31+NMHeTiMPzWw0m4NquPwoGQTWNLWd05nuY2od6uxB8tR9UyVHwE9F6/hjvRJULSwnJmm40WHg
nVi2L032BX1XViRiMio3Y3iGhurfDAqN74mcHjHMueRKXhudUMd956Tc0b5/qOU7Q443VXuIKaA0
52xYAeEt3IpMIwmfqYuUfPYchVdaQt/FPWOSjGOYhUeik1vtzhPvqp/laxu7e29N8mJyr7OjCznT
RAEIlI3iyGwWG0+NIKOVOsfMXTsZ/rFcYR8kj4rfnprkn3YtgbbglC7MTYv64d0xyOpQRAMDbNFH
y1BY9n4Zwg2sGyub4/NTbRK3+8+w5ti/tOitTDWGjkTPsW3uqh6Da1WHRRv0k5HRAp5Ec8blWIQ+
SJFKZXsAkTvHFRsDOap0DVW+vCcmyKs49YDQbnhppqZ3MqI7kKEQhrfyeGy+Wlq2M1LHjNBMF4Fr
5t9gRNh0qrtyAN4hO/PdMbWngsqekHnz4Cge6yqvXY17sfAf1PhQ6W9G3B7U9GYU7zVUSxvvR6na
akivu4wuJsofntNUh658HqaPs76J1t5Tj39PAYUEOS1OZJQAXlKImjlBN8haCKBiQHvBY979EcZ/
hu71uktbWl7wPjQnAlT9LFwpCqnh5RImhv57Jd/12UE1Hq6bWPKaH03MllajsZqLJ+qdJn4yrMjW
Q+EwxtQj9EMpnqr6+PcN8dO8keed6h9Qbc8hnZWSdEZYJ72jJx3dEMW91P/whfaObq7D9bEtTh8Z
cth04GoB2Hm5beXQVWs5wpIGVdldLGi2lKcrgcc0P/PtCR6LugqydOyE2S6I0jEOdCvtnQ7WvG5H
wW6TFM9R8+X6UFbMvCMHPjitROzTJtMx05pHoXxqx/tRvQPu9f+zMvPEg5fRvtwUDEb/KvYH35fs
qOyhilk51JOL/TxpE00KoCHqUrOrOjFgoHF5fDm9FVI5vJP0YmVZpl/4bIHfRpYHaNdc7SHxBF0t
tbx3TLAM+mviPRVfIGixV7NYi/6JviK6rAGuw8YyGwvc8HLRksKkLspL2vJuRGWrVKfwvlfEjYmc
rTk8pNbJi998/Yfl+8A49253CuqfkZe+eelL2Ld39aAchzV4x+LR/vBls2dNQctepuYNe6Z8U2XB
VuLdaNjyzzR48CbBzWFlzj83W00n+78G5zee5KqofqEI44TFKf5SDh5Yoze93Hvtcyn9KuJ/WqmF
eP6hXk0xLW6oD5ZnG7dGyZ4mELF3PDOTtoXQA6JyBWUlNlo8hB+sKJf+JJClGFHVrqfL4ljKttRO
i3lW17z+4nX7cR6n0X447NqQRZHXsKUI/9uT3H5LxPtGQsfVtZVcn3IjmXCvIBB+/fQvuUtwl3AA
Es/qlN0vzSZu6YfIgfVONsCa3R9aNOm64fFfGKGYDwiI1jEsXRrp0dNMw0rhSpPPVi5tivpBRvj3
/2dkdib9jGYJzZV7J1Zevca0Rf1UpysDWdpy2oeBzE5XmKvoBsvYMN0nN/whwNV7fRCfCZc5ThM+
AOgSGQEeVJdT1Zmm2dWGRB9V8EIfCQlr91wbxaZJtK1Z0etT/aZTLR2e8qIkdS7So1429uB9W/mO
BV9KpXn6CmIdC1Ti5XeUrqfWoaGyZHGAnF+rKfl30wz8cygPMVpMsaYPdtCJJHWlWEyeXD9XwUCH
ktSfotKwji2IungrqIUY0VGXmGdNS/sbxJAajzRtvlZ7XPpenhFTSMxu/oRBMEMzFmrUCvDIANrS
JhF+ZkURH1CWGTapq/mOMSrC4fosLRqd9jPUmYAM5s+mXu7FAFqb3inaF7n7blWnIle5237l6tN1
SwvHdEI8EvTT8DZp310uRwsBXdzFWIp6Rd2qha8fQ7lEI7ZurJWoY2FQEAlBDQNtAGjY+cp7Si40
qkgdCII7sYjAU403MI+6wu2gJ8/Xh7XwCqQIRKYIFVpQP3Ms52CVqosSAoXVVnwj6CXVad1NkBgl
uxPDcQsceyX0XXDnoCjgPZ7w0ShzyrOJ5PUGEFMSnbS0vH0yRtbWhMH31IzWsYLEbWWHLJqbJpJY
Htja++35wav7qZlmXSpS76TbWeH9KdTqIRLN355RrjnAhYWbFLiovyuALT/1rgdmAnFsF0uOmrlQ
MJQbvx83CMTtdXV8Luu1B+LS2tGNA0cMWxLfOnPqRe4bek0Jln6ccR8Mx7oqrW0QCjvTM86VkX4t
dOn39e2yNJtTmwAzSSWU3u7Z4hmeKLqJKTrRHyVR/iR1AafWT9SK//wLOywZGSUJ1Oa8Jl4HpQHt
fSM5CRxM0fB9dLpasqu/V4wnkTa1IrI/6ICgGnE5HkkutDSqW8nxMv+rYeX7btS2dK6vbMIFiPGE
3gPeBrpYIWKdLVVWRZVOtlFyZCEfHzQtqbcJUele6qV+Z1qtsRv6uvptWqEA2UDrnVrN7LfX53Rh
d046AlNDlTY1JsyuzkaOei8QZMkxKQ/VUbuPzXxvet5tbck7f63LaSmcujA3u0clFVksOLokxwhF
FJK1Q24UW7X/gQu14uigcwHpiMH1qb73YUNfucanX5+9RLAOmREVBgrQcwaCfpDcIqWV3smkzDZc
rrzRPXSWSbnyNs8Psaj+ioV8BYS2cCC5r+nKmHAVsA7OCvgmFAsVs8+uTf1naPfTt7RVToL4nGnx
XtHzFVDM0oJqFC2AWmNQm59/U0p912opmNXU6tKQ4q6b3wRFtE8qD1Z3zV3Bpi0Nj9gLlN3EpCjO
CQjkaJTFTE9kx/M3o0hCiFy/V9y2Hvwb5U1IUu/vN+wkf0Y8Bp3Np0d+PQyNntWt7GRjY0+cFdaN
FgfHhKpoIgd//wgHQ/IfY/Onvj52vVkYlew0LWiVViqcMOU9kwSB/6Vu10ijF8JYmsiBaQEq1Gmf
n12Cvh7LkYHIMSgFmtaImilYQ+m0cuKXrQAOZ1dyyc+9jhhVboN0jexUXU1dJdD/6Gmwpmn8mdBu
KkbAVDNZgDHinVD3ww0LqGNsarVhmdBSy+2yDscvqVgOX3iaVzteBby8E23n5UgN5C4UvkIGs0vY
w5fr91zKvlco51wcdZurZY2b+P1lM3cEiC9ZdK0iMEfMcenhzaAfy0LuZMf3RzoEZSgHrUOkW6cO
bcwkdlwt+d4EjVOVD6J5SAvD9sbXMjlAz0sf3ApQd+nE0qWLyiGhJNR/M58oCGKYCBoOglJ3U323
6P0ss4OLjowerZhaWnsq26ieQlggQ51wOW7fG7UqkwXJAYTcHCP22iaOgFheP6JL9VOdPB8H9P29
NG8Oi9MyT9rGY4slUFtlo6weO9dvj1rP9AZmKj6OPGO2mem9ZS7rrIFvOgD/PEEC+qyrenNqzK7f
l4Mh7aS6KPa9PHqbsmuVjcov22HpgpJJ4YI061jeD52bbel8j3emCXIHtUL92Gq5ZqdpIW3rDuFA
JUpOfiu5TKv4tWp6dR81ib+7Pu4lV2hC3PVORo266ez8FkYWtd2oyk7hhv6xMUXXUfM8+qn61bcu
IVuoS6W57eNSWQmMFg2T9pzwl9Sm5q9TP7KUrPYs2RkFfV9CX5L66T6vUKWCHELxhnMWSysvn6Wd
RJ0N+BuhC7m9WYwkBE3Z+2qs0G0rW7YXnPsKiMH1+Vx6dUO9Puk/EpuA354ZqVK174Ffs4/Q8wYo
FUL12e008c0Md+hc25nFi+Q1FAU7Dv8AiVkxvxDXclh43gEfAxIyV3bqM5fbrXNlRxDMEQiCWr65
cWGMGxUuvFOS5d2+FfVxN5oSBTlPKPaFZ2TnzFPNrWYVT6kAEZou1dGuC9LyplrFuC08P+G4Bp8A
thdSmbkbCyxB1GUhVBwpN8fHDFDMTlZq7ZAp3Vr+fmmL/dfUp1aMaBhSS4k9xRmVnY6coq6eLNkF
M5eduLdu5DUd2qUE5oexEQVfuqouGvRSjhhbo+bnoWhvh0Tcd0Jxx7tiH/LGzmVHUuK9oA8bvytQ
M/p+ffkXR/wOap7485AbvPwAwCktV0igkLowMzomqq+5KG5lY/wn16PaDkfvkAZrRcSlm2l6ciMF
TZUEUPwso6CLbi94IW+pQDlHvXlwNW+jDvKdNf6q37yHoiaj3d96Ru4gwLQd+ZDC6A4DVAvlGlXR
0h2OeA73BNckfV7zdLrrWeiMjbxcjQnFoD27leAUgb4JdnF7NzSiLefiWczvPf1YJo966n7xzH9E
11vxbgv3I8EEHW2sAf39xmxKfMOrYkXtJMfN7ljpL63v7obRBYb4O6IP4vqqLy7ARKNJ39F0Ic8R
+WnfFV3uTg8iwmVNgsQvHQ5mHr11ugbAEMRkvg3qeBfLDdG0YxjeNk28h76svgRpvRNWU8FLbyYD
/gQdDgr6QkGDX27EdtD9JBN4tZRi8TrKL77q2m6cPFltstMG2KV707Mtrz/VypucriEClmYf/osp
y0WJiJ1wab2JdL2xSBU7rSDsk+EsVdEuRXWUAqtkPa5M/sKtQvaHgAwh7alaNLtBQ5bDjPNIdlSl
Jac/bOgbtf1fD2EJDDWxO6Ri9XrYDLW/oXO6cB8G2pWuf8PSJ0wEPuTEKYlCfXQ5XktvwkiFRsQx
PLPewuLubiwj9vbXrbz3JswiUKBHBAsUXkF2zHOUYOcCGkMDYv3WPUjeD8nQnhVSx3pJLV/xz1lf
Oq27RbHtJBap7ZLMbMZ9nud//EE6WHiFuAs2gfcrS9tNPyYnKfcPbSGeQm+tQvjZEZK4moh5eTVD
TDJ/NcdqDhdxxCOoLpuOYH1XeC9BvauUk+iiLGX8vj41C+YIYWgLot0Q/fF5V6VC1Vsqe2Lz3Gun
oodV2KV2LHnfBS1iFfVUy9K7Nd26BeAhHo46ODksMllkfy7XXbL8FPcjyU7sgcPWfyQIIiXW1tJC
1JHPuvEajj/j4pdK00KCHnRUr2Vi/o8v0HiR0H1FDXt24wEIt4SOjmSUi7pwU40ZbZXuTSO6fwbz
RyL98YXwyevgqhCq324gc/emm7ZvD9en/3OOZJoH+i1BCloQxMzOe+/HqUcyX3b0l0Qzdj7wuyHZ
N2iaNJZ2LKKHYS1sXnBwlyZnDj4tMy9BOVkG0tIARY2UYm+Mo/II10+3Mwcj2aqhmv6q1CbZl7ES
b+okMG2hyf++G+vyQ6aA8MOjNUOXJMDRyo4lhMK+j/3iy2CN8V4tW/Hh+jQvOABsUVWiN4Hjz4pf
2tIFMnqZzqBLX92Hqgr4SQ1eQ2ubttpGqO4D6wFaygx999wF8J2BmbDH11rf6O590u/N/qdBgQm6
TJC4E0gbfrbrX7hwE15+4Ww2PM+P6rKWyexk7i8VcLBX7xULNS0wr25/zuMnWVL3gfjmmqcEQsNs
40l3gTXajbT2KYubEtQqiXSCAHGOHvHz2KoRipcdUak6u+vuUU0fu5syN+1Qk06y+asI86OUHXoN
Dch6X0rPQ1Acat8gcNsPgJCijemtlKDfsciXPlwhTiMThUbbJBI1W8JCzotMyHkDVU0bP8tDUO1S
r+234jDe0h0k3I9aiCQqwM3HsK0s3Ekq7rxaepBcI7YhIvlmNHW3tVzd3BSZH28DNO+PvlV953+C
sVEX0YCSv0q1EVFsjNOHLJKTu6aOm21P0XijjslwaptqjfJqabZB4mtTsDW1z8zy+dMFrLet8P6O
7VqbJM/wkElWuTHVTNhkpv5FsTwjtTNRsmyDpPT2+s5bugHoqZrS0VPyaM6OpppJLSsj9vVW3RYU
TMBbmnlg0wAhDLpdWska4nsBRQtDGjl/gENc+qzn7DQaguEWfqo4id7Q9dGK5VMPPnjbBLH/U0uN
4UZR2wFOnQoeaS0To00+KjdeJJVHOf4f0s5sN25k2dpPRIDzcFusQVJRtiS3PN0QbbfMeZ759P+X
PjhoFYt/Ee7TFxsN9IaiMjMYGRmxYq1o2td14Pw9lK3iBlGVvjkFjHh5WoWeVPnaxtcgvruF23ER
8/SGlUQMUC3uCQr2aVwpvXaWg/lU6So0dVWn7rsx6VwV6MUf14xgxcG7kYRmOIw89HJr8rFX4o75
UXpkX1U9ohf45zcO3Vi6e0C2oN9ZIpB6WDz1IB30s583TCdU+8q2d5r5bEa+G6TdXZrsmi+3Pew6
qYWHA/EfIYcFWHiJ1SyyorfKNtbPSEQbd5kmx49px2yMFtqKK3dxfCg7c0tbfqXfAybJhuJKzL6T
YSx2UkLbjbdyZJz1yfjqO7Gz6wY+Zf+T1SRftCbZO3Jw6HRzN8dbJCQrnxRPOTqsPKOoCSwrKaOT
O5XR2/rZqVWGhPQ5PMSFMR6cfjSPUSIB+uql6K3Og3rjdEUQXHiruOXQeqUrSVa3SOl9y+xsn0fd
Oe0d5iUynPVzPW3cptdJO4IRPBoEyJcPY4ljtEuFWg3V6HNSS/EhmCJr50iVtlEQWttEGh0UzoHZ
0x5cxPsxk4o4ngzjLLf9eYBq3Ar/Hv37MAgPJdNyZTN/+mM3JTeg0QFeEhLMJaEuEbrpyiIzBeok
z45ycorA9E9B5ubJuFG0XfkkaEECzKcobjAjIhb/LvdRxyroqMqbDKGopwjRVqVSYH2VThryw074
9fbK1r6F35mPqQvSDbCBl+Y6panouaORghSTPj8Y7SGPTkWhhTs1ee4723P0PVPV7m2z1ycIUQ07
CpieCWF4Wy6t1hVQGWPyrXPmD4cgV3oQNGTSjlnv5HHYmxrS5U49bukbXbsnZg2U00hhmHJbEg01
TjgXvOTss1on07FUgKwlcXB/e20r5ZpLK4s7bJIAjRR6bp+7KvyqBXCrK9EL38Pet4uj1vhg8aqn
4YsWMLUWngF9wlbxTx9Hh3Lc+OavfYlfQnylfgLhHRXcy222pCqW5C6wzyUjmFn0SIG2nBgYY24w
DDaO9Po2vLQlkpl3fus7TdWbxO1zHsZPsz3yQGUkL/1Yom2+8f2vOK2wRTGQ5ITp5SUnGLMfemXU
tX1WxJZKffR3lDSjKydlsu+Cmt5uUasPQWaOsHJY1qNZJcOX26e85koaKRG1GADbIHQulzsmBSPN
Q2NDmtEDpmvbARyirm8c4OpKIQhlSB93hd914UsMvOpoq3f2OYg/jWW5CzNorbWPWZUDbstOsV/t
5gDFly06nrXTpBwCYwsvcQOUx+XyVAvepjJgh4sqq+5pv47PRiA/WuEoP2rmIG98M2vmdIP4+ptA
/0oQNZEaJ4ff1f59OUnSx6H+HoU8JJSt8sLasb03tLgFnVErpqqa7HOflS6PydjeQlmvWeCsxBQE
lDc0gy53LrLrIZtS0z5nid+6YI1qt1RgFr7tfte3OSAs2nqM69L3ueLo7FuzG+u6sc6ozhWj7E5o
XaZbTNpbRhZ3Q5k4MKRFrXWOoYloellQMP+fjSxPROty2y87VpIGrlp+AB6zj7ZauysroWrKs0Iw
6ahIW14eiqPwHlQnCIKmKLgbUp/BmcSt9Hp/+1RWrjVSc74ZanS/x4IuzdTqMBiRlMlnk5EbJyg+
lkzo6/s61b+I+RGzGTcwLSvfDSPSAOzBwvLtLIUnp3zOZkIPAEHrZBp/WW6h1Tsn3nhgr+0e4ymQ
K5H+XBMR5XIwdlM2y2fysf7OjtJ9whTOMRz/HG2NxB9h4H8giGSSl/tnIUsityr7FxvF99qs3Dx0
nvp62Iiqa+uhUSd4AIkgV6U1cEmmWviY0ZJiF1qPYfypM17/3BXEpKAokuALuggT767DsEzkUnca
+ZxV7W6qIW7oD3351udf7Ha31RQU0fgyt4e7XGANNVE5Jb++NJaTaAOPwQ2CD63/2FbFvjJNaOEe
tiSyV4IbPOmCNpWwwyNd+OO7VcVqMMux1cpnyfyh+7+G4o/fuCzk3d9fXDuNosLlPPD35+mDXfz9
3/4+CQN9WpF//r5u3/1+DTre1KygiulQuSVoMnyYOPXd7aNfcy8BJBPcajyml6lBZWRhXcZgaJPi
LdUqd6RpruQ/bxtZPfJ3Rhax2TcU5p9DlZX0EQLY/Uf8ODDCvzX5ewFLxm1ja2Hm/YoWMVptgiDp
W2C6YK1Omvp3Pna7xEz2xhZifC2AEqINrujfzLIL/9ImE0FKju4M60vBVPzncX7RMWkes6338Kor
CxArtHx8Mks2Lh+mV0drHGJ1Q9Nn3pn/gf7yNwUXfkbjljH8xRHpxqDMZocz51n2t9rqL/JUPaAu
kwZbY7Vr50PFRhTMhO7FskcfSsZshfS2zqZ2zPSdUfGu2hVIHd12g7XTEdGZLij8YfQeLr9+G1RN
mJH5nI2OksmHFsk4Co8KateyHO4GfSMpXPuOaHgKJDpvF8oml+bKKAkLjbfw2fJhkacZyf/nUCTf
bi9qBeDwG+rHbcPTnrbuIlJnMegNw4pEY7V6zJHoiWCFZrDEPrbGg+l0uzYKdkrdvbRF4I1yuve3
ZEvX9hV+fkfoRtLwXBJY+QxhRDV81OcJuhK9+1zYT0JLWp7g9NkX6fPtBW9ZW7jlbJYmksgZ2LMs
3NV6eWgCedhRqbGDI0S8B6ANxUa2uhasqC2gkixKDCCILk9SzpO0VlqDNMU/6QwF2UN/grRIMEb3
gI7/fH0QHPMyxB+AbiwScNTvkp7peYi6So5xdM4dxQQ7mPbQGoPO2hnRFpx5dXmC+4FeNZW9pUV0
nTRlLHBUFcigmiFumFc7LbujlEmSudUYX2nTcdcDe2GWR0h9LOH32RwVjpHQmRhJy8HA8G3obmv/
NSjKftJV5G7u6ID00c+22wgAawslZPIuRB6I5S4evVx3ndoMtSKKRTPkkEXwczAld5xO5ILH28e4
9vULklsL2gwxrbq4CpSw17opwJZZ+Qc/MT7nVem2Tbbhmutm0DmjgwPLzTKjESIgU6Iwy+AUz1q3
azi9Id3SZlmLzxyUYN0mdvKMv/R/ql2VRJaonIegcofkFMDMXttP87iBAV+502BLAgooWDyvud9z
s4QJRSTqsATPu5EGzZ1aNOrh9smsrEZ8w6IkQV2CiYXL1cy6Mo1FPsLr12XjIdD05qDNyq4PRrhQ
S2kjXK0cEA8PSlggWX8jwC+tFUNhaOFAoqPHn2LrcW5eyvl0e0HrJqCKwLNhFlhenz6vmc7vuD5T
IDY7OTAfc8T83LBqNs5ny9DiAh3tJikrFns2y19ddC7D58nYyKBXTVB6F6UpdBSWpeqWLqcaibVM
c86Y9QOXyy7f2rBVP2NgBv4AitRXc2mZFElROITKWVP89jGbHP2ePtmX26ey6mZiIkbXCAOyvNis
AVi6kSilck71od2XvpG4km74d+3MBGHkADe8bW8tropUEI4X5o2uYcNz4wxG0eXKWZ6r7n6QpHmv
G1XsUoeRKeRI4cGKMuOkJBWO3segoRW13PfSsIVAWVu5qGrCmQyFK/XFS5dvnYiERIrJB1D6DtTH
xvE/9/nelLqX20sWX+ri3Qi3lgDZ0Fmkqb9IfUZqxr01VMoZMMzOKO/8iQsZZQ+rLI+6/nrb2Ere
Idq6ALo0IWq/1Octg2Ea5YbtLTJGcM6SDXLQ/D535d7WPnf2RthY20OiOdEJyJ6ASy32sI2JkhlL
65WdZP0os++DgR5w/h8+t3dmlqlbOjiM9A1c/Y39pTdrVw7/zpyNpaydEukMzEOCExQ6tsulzI5d
9RCccRNqpbqfGRs4GGam3VNrSnd5VgYfZ5RGDrdPS+zPhWsAsSKTAXpH85+mycI1miiWGQ2znbM6
zzvVD+6HoP/adsfRce57vdxF8z9DEn6+bfQqeFHCEFGFKxLEDbjby5UiVKn3da9KZykrPkrVPexv
L47RbPDFXhfVhRmgdKLVLR4zy3Q0LTPJ0X3pnGbVXnH+Mv/Rq10FOp+Bj0CIVN2P+UahbmVlRDK6
XQgfgpRfvgXzZAanrMuhl4CZQCS57Wdk4DYcZcvIYl0QPKtaBqWvF5rNzqQ8g9OXG1fY2ubRwQUW
zXwUFZSlzlwfpY6cW6xkyD9Qb90ZXxzrWzoeg/GhLX4F2YTe3J+7haipgoNDrI/RVrHud1UbRAfL
os3m0BMCmJFT75jLcsd+41O+ihi8/eh2wHwpig9coZdWhiCkTN+aoUeK5UpysiuREVPQtet/3fby
q+/50tAyi5Zz25QaVQu9PvZ5mHzJIs+HWQico7wF6bj2CF7pjIUIHCFrugrw8H0UZm1kXoTbVfOp
TSFQ/eMYyB9+b2RxPH2j83idMSKF/oPsYEFqjuh+39611aUwtSmyGjQblnhIfzLivo/1zJvtv/Wx
cfP0IQ83Tua6dSuW8s7IYimQtiaUcrTMswIAEtlw6DNrX5fJ18nuH504U3aDX+/UTj+EE7Ajre6g
T6o8gEnuWJfg87eelmurNsXz57e+HbWVS6fUZ9R4QiWMvNH5XsuOK76vinnZP9/b91aUhZUkdIqm
jiKvNl+NptxlyqdO3YK+bC1lkdUIhd4yEkac4CWSS1eZ2r0RBRvx6Tf/wuXFRfGQXilNfhyfmsrl
Who1ioo6kzOv6VO0jhEARPYl0Xd0TO0ueZS78lCgLcaspacUXyLzTUvrY99kRwUwWZK+cbB3cqPf
q1G5m+thf3unr4MMTyfadfxC6o7M6V7+OkcOhxIgR+GVegOOD3m/Y4fKpBu1MO1OWhedbtu7ytTp
Eb63tzhZKykDJbHCwqvAH+hzs/e7/6OFxbEmaQeH5JAU3pgErmm+RVt543UmcrmExa3Wy/4UGgZL
oA/Ud4JEBTvSm2I+14W5p5x0MMeNvHhr15bJT5KQ7Zdp4WmFAQn1Y2/JG7u28jFcnMsi0DhDURed
j9BKp5zG2TnPxoORRBtQolUjcOeaSOpQFljOQU5GFAbpWBbeRC3apeH1tS+JIX5ev/25l4m7mdcT
HxzdyEuvTiLkQ6y5KrwsnAWNeRTpHxic2EJDrHw8FlezhoYMtQcoPC7NNC3U2RG5gJdIh6yUn6tC
/qU390A7t9rrKw7AnjHrAfkmVdnlxFU+MNHWm3nhOXNenH0zVI9O1Hy+vWsrxyMaOJBOUBMVpImX
y5EBUpd6phdeLAfN/ajUwQ94RuNdS81jK/iubd17W4utGxDIoJ6GrWh+lav63jC+jdxkOuy5txe1
kh+KThHFB2IcDdAlP07bT5Bm9ibfDirEKfeoOyfdqaxrV9PSfS9nblEFH9PQhEjx6bbtlUhxYXqx
obzEET5UHfxdyG7ileo+JYELi0Ob/uOA5UTYz+si+HNu2109SCQXmXgkxaLmfHmQvqYy0tzj/vJg
7/3ytYtDqCysfquMvuaVvGgpUzL+Rb1ysT7QVUgSdRMO04b6g1YU435Kqy3a6Ov0lAOEQkbgHBEy
X/q+atdGovtBScpBE0LKzqPVfaCM8DNiTGrn6OrGc2x194Az4yqwckBUcLl7WtHpuWZxanaE9lcy
zcVBSmv7WMihunFQaxuIKKYoKpuCFXmZGySdYdZaUnpO5Z8atWGMyjc6GvJ/7g9gGPiuAW4B8l28
JKgmZ/yCovQa+2kyq31Iat8gNHvbyspieE0KnAmgDF5j4hzfvYraKLVnrWpLT5dPqiJj4T8kK7yU
hYYtc1A8XhcnE7Yo+4R1X3lJVD7ZRXouwvlNV8M3I9f++D5kehoYOKkurEK0ii4X06VZkitOlHlx
/LdUfEG6Wbeeb+/XtZ9dmlgcfpsB8u6LOPNoXox9tAMlrOSvt21cRyBsgBKmygXJ8RXpyxxGfo8k
QeYhX3Dvm+cqfK2GRzt4QfJMRhxJ/mNPA9rJdwoVE5Uh9u5y29SEf6gUZl7ZwCYemOc0etQZjL29
quud4243mMRlCuS3oUsrdlwEppSPmTeO+mGcXno9328WFq63DiMI/6JdS2WBi/fSSFUR1CqTV+RQ
zW4xInqALMPc/4rC0WWMpzg1xRZF1/WleGlyEU/bSW2trudJGRuSqwyfLaA6HNSwVYtc3T8HGSQ4
qcEELu8H0AWROcoqdgb9kAG9d5go3QTSrayG9iNdZJI9+iXGwr+nksshMa3MU8vURQeMJ0bG61T+
tHlU15GH6PnO0iK+TXMml62BJaf7Eo2PzrDF+HBtAFiGRsBh6ghZz2W1TLUlhcrF5CMZdIeY+3GK
tjA615slwPUCAUZlFQTYIrQleagpZVM4Z5RaD4n0GSlPhvjyh1wtNz7R6/E9AcgAwcDcPPB63jKX
jj3NSllrWuXTrv0nb5kt+Uy9+Dhb/k5Fn3lW73rpgTE6yZ5+lDyLy9YL6nutjQ6oLfzpd/xb7JLq
KnwwkCQuFl3GTjdr/QwbymQPXmn1kN8O1HNrR95Sdbj+mqGdIZLDji7gVo444XeXU1jH4N+S1qdm
3Z5Km1d1An9qmP+t5gCIswm5BvW5Vr/88QLZaFFARmyToc7FLTLAvtLwGJDOpdbvVc2LgtccTaXb
RsQfuSww8MJh3JBUhfuXdsbl0sbC0bShpXxX6f7RgT+ZiBhMznEKvyOVcdvWdeQAEi2q1KI3CQPW
IijaRl1pZR9EHjROP1Lre648J7nx+baRla+NoMG1xX3FXNCS9yhv855OVgKLvd2G+7m3VFcKoy0e
7ZVtc8gmAdmAUWLWdrEUNe2qeaLyCczmkYn7D1rzIdaflax/0KcftxckIt3lCfE4pHuGjh58urQo
L09IzUKICXyJSpPd77MQ2tH55GvNEakbNy1/baouXp8S9hjRFKfEV7Vkc+pC0tc5dCJP96c7PZw9
o5TODkPSt5e13EFR+uR9zQygUHjkXy+XFenjbEVJR5UuylBTa6Rqr9lZfpQLiTwWKjE3Zjf+sIbA
8AiVA6DFYAr439/aRu8+5CwOUp3HWuw1+YOkvIqWQvvr9rqW/ocJIWYgSPlocV11fRo/snI1iRIv
tLoATtPgU2BkW0N/15uHoJrgkcDREd9c9hCiwY6dZGoTzwceY9O39S31MPXDzyLy0YvaQnwsXUKs
ifkm6FoAYlgsa3FWvZbLBrw5ntVQY4x3VN8i69vtfVvG2N82EMwRakK4+rJhYXV2FNfOmHg5wuIT
LP4gZs3xicnY3dj9ldW7vv7+5xaZTeP+INXkIbUoxc0Q+2WlnaReWSs/6y6an+JCHz7aZi7vq6aO
70PfnE5jNTSnpGq2GFCWn7VYL1cJbB288pk/X/g/dP9yXctx6ukO09Bxa9+VnfG1tYd9N4wnbX7Y
THTWdhj8ESSVfN3Qay1usbFu9UiF2sWzZ7XZM7Omuf7QHnW5snaplMSukWrFIatlNFqYLN/43q8y
BxbMmxhQImGMktcSNid1UmePRoqqR2eToEZVfTIQRkPjkrKk1QzlSW7L6pCoZXenlE487oIxdu7z
cey0XW7m0wEu7f6laP30HGV18ZJmcvR02yVWPl6GPS0B0/yNN1nE2j4w/DjTlNQbUys5pJJef08N
qd6oEVxxcvzeCiHmwjg8OK3lyC4UMbmtVHbq+a9F+Sv+CJaqOJl/QXzlPyaqW45u+aZJd7fXthIz
BJ4WQBU5DJ/Y4iN2NN9WZ4XjL5Vfdf8WflClh+xT/HrbyopbX1hZZGV6ZxUZDYvUS/Jz0CCPWu4U
6y+4Tioj3clbFA7m4m78n438d02LT9jQWuRTYi312swY3UGtA5gQDPngpxp8oU0b7G+vbiUQ0shn
mJxPFwqBZXLRB0kC8ERNvamAHYv7/iHTNxq3a8fEsmDxEFP4/LXLWGukSdfwBaVe0ZWhi1Cw88hD
KHzIldR6KtQUmbg63rgW1w4NBAHBkFSaIvHCJtWcqE0y/LHzn6aDs5t3yvwzrH7Fb7e3byUCQWlO
DYZXik4taWFnssNKtmqe3k0vMU0WBPoLYgXNY+nn1WEaJOOeqmT4YSqkHyDytno7q9YF8554JzOu
vnAWKWG+EpKFzKvG5AjD+rQrq29WBfazPvRIrsxN+D1PNjxmzUNJrqkFOpStwH5fHuegDxUYOZNq
g48uPc07SM79+pN9uL2za47JDY0wMck8tGbiv79LbPLIQEesxkzaPjRQG2jBY7nVT/6NHX+fiYqv
Dd1o8DPivQBi8tJI1Af64GRl7k3lUxQh6xjILmyZcfOsyTs5h+OoOGYdjeTvtY9SZfmxcGCSdw61
GeyGGB0YXwNY2VpuPkYfm+GrEt75ffhQzluv1LXdeP9DxTf2bje6kp/fx03uaZAJ0gndzdpxTrKN
Pb8+Wh4ZsHtYYlQBUvuFN8tdNQ1TArhG7V+TF43376ykd7CIbl0X18sRbPLcCjClMUe//DzbqgOY
Vcq5NyKGq8DMISk/qi7eyXPhimlzYwBE0oavSvLJliXe3AnwN3ReO+MYSv/cdrSVa1wQQKMrj9eS
Ny0fcfnAdMZk+oAw6mOXH/wPKUJ88z9R9sDFfQzb4S6b1YSx3rM9/lMa0XOl1e5k/hqi4+1fch20
+CGkvmy/SOWXKgnVWMcVfGe5VyVJfUy0GZezrdpV0q47yUasHZrQ9A953m6lwysHj2XxXBZK0PAb
XLqXNqexqcZx7iWzhLLvqercOt017f3tBa6ZgRUC7KbA/lPvujSTSdwQ8ljlnmykKUkwnMJ68Vin
oRttvczX9tIkETWA5IG2VkTofPfBOBPlf6fkgxlrqEMMQF1d72n+GYoWsAXVN2NL5XwlBQJ6z0Uq
KPGAxC4RjbOdTsBBwtxLq3tDro7S8GaxsPg7+hAaosvpKYUMLvAM5W7YGAC9gsYSh9/bXj7eGYjx
W9BrOQrTP53w1CjUL4NvadXu/WhXFc/d+LPoj8GWwtem3UXA8OcyTuICu45tHq3B2WfNUxHeKw8O
flRo7txBLDV9L2COvu1JawEEuUw6RaLBQpXw8nhjtZjzfqr5VKQ6dsMkj2ldUj5QmmKr9bHmSXTN
wATCz802Lzwp1KeBoRm0+yIDNj90B6RTx8g/vPjDfCycNj7EptXBc5RXG5/LlU6XONZ3ppfiVENW
zSl409wLTMPVEv3VMb+3w1FBnbTX23ulNXdAnWYIvD45056nxjA+ROqXsU4ffbM+Te0Tddo79cms
eHDcPoCrsazlb1scvaVHmsXsOUfvPKjWvlHughA0tCAmOQbTk4Ngsos85ui4tw2L7b68stkTHuzU
LQXM0VjEkLZuTUdKBkJVfuqiwi2mj3N2LNL8FO4qqILqudmweO1rQnqCowB7Rp1l2S6EU3tUO0hf
vDid0XSug7MPAdFOCqu720u7Do/vDVEnXTh1rTWqnrSAgXr77CfWlwAWkFq33Vo+3LZ0/SoUlgTw
EDke0Y64tARV/MDTlU6104U/eNJ3bp9m4UaiuOIil1YWLtJ0Zhe2Zg/sxHK44VvoA96cqnJJo92p
mHehUR+UDgZf6QB3cLMrDX2jILJ6dJQaBVkqUP3lRKShD7M0ih21nFeqY7XyKKuvt7fy+nXDIuHg
FD0Eg3eb2Op3F82UaHoVdzImWgPn+6LEn5ymc6P6wYb67batVQd5Z0ss952t0G8ruwyw1UJdoB0m
JXSD6vAfHmyXS1okm3Zg11k2KYVnRr/sMKae8ZJSNpDMzcH464/50tIijE9dkuVlqoLM6IpTZ+WP
sTXWOxTKdioovz4/+pPycdKCDbT31pktQnozwLyfmiywnvXH1NfvrLjfG8MdTxs02zcQj+trJGxY
SFIBnBeH+u7QGmUMwA0aGBt/+dE/BnKOiMfhH0oWudbTqAwbXrK+un8NLo4vn2lFTxWbqhg/kN9r
7Mpt7n39o/ly2xvXv28ovv53ZYvTM3uu4RDGFi+OvO6zIdl/Te1hiL9PdX+ahzuHHM9JunueET26
KhvGV0PYO+OLMzRTJ1V4IpQekM18F5VNspOMhAJgDahpF5jTV0uZqHGCcLIOceLA4qRV0RffNOO9
mcX5g91KcFtJ0Elu/DIRPC9vKJxajHYJNn76iYuIYGhZ40QTQSe0T5H+FblfzR9d81MzuK38TUXq
3i5P/8kmctTwAOtiDOXSyZwUndfGGIkMx0k2Dr7zta8+qfbJ1F6k4TWY38ZqI+6t7T9MLej8UgVg
zGAR3EtFafw+IxbNZf4UOs5jq0yH26ta+3IoZdOaFeWjqxHTQU7Hbsht/Mu6a/k0h+wcdoM7yE+Z
n+7C9nulb5SNVl36vcnFt6PN8ETGmc8+dl/ldnSV2ifTU2CRd+CazmSII5u97kCeGr3YzUs4+X/K
UQMtBVow/y568VE5QRW1kS6BPNWPVvuQJEYIl0OzS6zsTLliP29xOohLY+muKqhNHvzwZBnL9EaX
KS+aPkvW07uu990wu6OuupFDrd1cDLzCCQaomkrgImsb5zy3xx487Wj8g5Cmj4QLkjWBsfUdCK9b
Lub3QnhGM/q6fGHKfRDOtJFIbIJ0b6tfHTdVCldBRRmK9JP6oy8+tTD03vbTlQoCrxCerlzN9F0Y
Xrr8+uRJL2tp1gsv+CxJD/Tisl38lwwpRp7vtdOkjLvqHz86VtWpmtxR3zfdRjQUTrFcti5KuAzw
izLr4o7RulEb0FgsvZT8u00/Rp2+Q0nXzaKTqj2WwZZs7po9+EB5xFOr4FgXx5kNjdFLgVZ69ti+
FvWrXkSPefo1L0MwnM7d2LTPt7d4zUnJ+sm0fhf6l3gQpTTKwinCylORSfowqFN3nw7WQ1pPyt1t
S1cAWfEBItYinhi0TBiiujxMpZ6T3IY5FnD5t0KKXd/+GvuPsW8h4y4dy8p4iPOWG20jnq460Xu7
i2uj0e1ZDNFUoLjGo57t+8x2JQdG+1d2VYGXuUKyJ/gapEflBcZ/s/hYB63bbbmSiHALV6LbC6Ud
E+SOYCu6XH5vxsibDvyMxBn2DHTHiGkr8MloQmCj2MiN1uItDEwoVoD4/D0Yf2ktmfpsakas6RSD
yJup1EffZoMuqTXfyzF8iPOjZDPtm0yHyUjv2sra+Akr6xWcqMB/uK1p1C6+3URP88wessbrhhfh
vgiETPeh8jGGzvO2Z618NDSp+GaANAkmKPVyrZEeyjPyRo032B9aadxr6WMjt24+P9TjXRve37Z2
7ceCOwu0P7g2eqTUpS7NIWAVJk1Whl4afFfTfp/c2bbrwImdqtYuQqW5LD/4yoYXX13ZwqiikoMA
tOC5vNjNSEpyx2iH0JMTOTnMvZp70gTA2+rr5DHP1MJlsi5xO6352CRztFEHuzpLKm+iYALlmuBF
XAJLwtQ352IUg4hpFnsDk4Ruomf+wams+iEYAqGG2WUb+d5VIkQOhKofYw8kfOCpFh9MPJa6nebg
jQpVditf+TY2/dZ4wMrCAF4L1D6Qb3rN4r+/e0NoiW3PdsnsI+f3KdKqnTk90TmWKv1J2RKJXnMc
oFPwvCkkXjxaFgGw7+TJNnKFXYy/1J3J8++DVZ3Sc5Ds03PWzndj+bbhq+JPXgQdsYfvTC5iX6D2
EpOxYg/L8YUJXRovrRuNxt6cWkYweU5H7bHzx2d5RNTCcmf9LUuS0+1fIQ7q6kdwkYtJAZSslhOM
fRPP5aSyyU047dJsdiPreYan47aV65An1vrOzMJfpqTNcwrXnGVzUosaquJi56DtrETP0f5R6fZ5
8VLPO8h/bhu+SsEWdhfxoFCzQYJCn+lj9S20UeMadXeIdlndbnyF/58VMrgNFAricGOxQmeWgzaf
mSRMbGRAohIydHKgyHXm4pMSK5ELmPybUk4/izbKXK1wgMeE+V9wSZlPf75mijMWZLTQSl6N8yV1
OOZTxZrBYDwY0cG2+4MzzDtpw85aDICUEDYszRKX52JvOwe5p6awQ89IyubUFeoXa9CrjUBzdX9w
gO+NLIJAnBVKrE0Gi6mTN3Nwi5+lnqAlAQNGVO7NstuCBK55DKGUpOs3e6G2uLC6JtGiUWVVjvyU
TN8cq3Qt023VT7cP6bqLwMJ+s+8wyMVNvAQO2UZggv4aIq/o96F1oqztxvFDL6Pb8WmudhN4xyeV
iYDbZte2kweswDwy2cBQ6mVMDfQozw04rL1EvgvHI6Vk60ftu3KxG4o/JZ2l10lf9V9bC/8YutBP
ogxbSlG6A9S2m1CoNQ98b2HhHIE/qtM4YcFhtEpilirtNmAca+FR9IYFryRYg+W0SYqsgz2JU2I+
zR3N74ZRunnzpwXb3xv1r5HFRSCrtSHJEssIg1e9470kVztmYA63j359s/61sjj61HfSfNKnyJsT
Yxd1z5sV1C0Di/P2dbNgKmOGOEANIEl9btCG/78tYXHeWt22rIEldBZfiMNUYrTRpF/7+lWSOYIn
tyGJ1eX3ISlKmKg2R1Epllup0yGP7YPTfK/KjdNY/RDFyxmpXeAey9mi3oChoMrEvLet36ME89nR
PjbaC1Gd143y2CfT3e29W/XkdwYXKxvkyYpNnqyeYr0GgCiq+nEwt4YBr7gKxDdPTigjPALGFHre
y/2Dtz8b1caMvHQ6Ds/zz2xvVmfHf5jLZyPVvUn7TH89+Sj9DMKSqvP+9hrF+S+TmffWFy7ehCl8
PnToPLn5W+ttBthl6Cse7eEtm/5LdKPoQuINHAhOmoUtJyxCI/d14e2msyuSIdszE2durGjtm+IK
FxwtJp5gLkqcBlAbxSi1yEP/6c5x4ocJ5d/bm7bm8oy1MBUITE0Uqy6PLG+bzkBMIvIiWd7pqEp/
NafPUKvftrLyRgJuogFa1KF1AnF/aWWwtUhtAx8rCFPmO3KUIwrQLu0jxF1289S7WrhJSih2Z+kP
740uloZWmFHqJkaz6Tvly8GXd6BVv5jKmxlMRxp19/4WLczqQ0JUEEwQPtDdLSFciQH7f9GEsWeN
I2nuCR02a4pgcg1pnj7TOdjFUHcOWxWMK5Ei8eUx1smcO1UMXqOL2Fg0TYX0Ob6vERcjnc5Al6mu
heQVNYwq+DB9kZSPlV89qEIY0VV/ZPd9dazfYvMvuqUbPrV22oKJB6IwpgCvgChq0zSRXLHx6vBa
CbkQzaZN6NZQ/0HRDaAUutkNk2sBVQyc8q2Af7xC85RBnESgeWIPaYcHE0E6q3uEn6wKnWPwlP24
7c2r2RvjSmIOVSxzGb4jpeukoktjr9cg78xM1zDbX4Hf7yYdZfKkehLXueYkj4H/LWq2pn1WHxvU
PRVRRQKDuUSXhk2ZSGPQxF7djnfy8Mw4588IDY0C5bvhta1dY/+6RbO9usHsK7QvFF1pulx+wUxh
5mUfD7FnGJ+d2b9DrTp3PF3/W7rv600R9rXrSiC44VYgS6VKdWkNBnkHCsQ+9oosdcfwWEHq5Fbh
XWQfzPv+86idgEcWnxvrUaUiCmvA7QNedeB35sVmvKs9JJbjzwZKi576qE9IwDAemT9a1l+kAqVp
7Kotf1qLVO+Xu7id49EelIRegZc32lscW6e8zO5b+8kvTNc37v3xQ6Dt1HQrC9nYZVu9XKba9+Xc
NywzSKKdLH3v+491tZHdrvoNtwtlKkFkZS/8RtYLoWU6xV5SnDL9eQbH6TQv2vBoTB8BQru3D27t
whQT7v9rbXFw81CZeWqzIl/PukNiWDVxsNuqaq5ZEdhnwTgm/HNxXE0Z0npActNDAc4Vk/R/TJIl
wjldDSgIkHoW1LaXJ2MgbKLrkUM409+69Ekrf2Vb2dLqlfHexvLK0Or/R9qZ9UaNfH//FVnyvtza
vSV0SAIEBm4smF/wvu9+9f+PkZ6hu2K1Bc9o7pByusq1nDrnuyAA2/h8fRvjoa70MCI/FH56bIPp
VPrzvdQ1p2honzGPe7Sd8H0/YGSVjjtpno6aUu0DxX6Zu0dpK89fW5aQNzSKC4gyvlE9a5JGnqQs
SOD417taOWZW4cVbxNM3Do2/pvh3lF83+cUe13u/MZDUSc5KfRfFP5UxPFn2yWG/j1P/NCK1FJqO
p/alF+dghbThFCpe5k84jJZuOmefBsly8649an5xmMuWd5t+SippH8T1vrW0R0euH/wq/egkvts3
1f72Sl/J2+CewO4jL+QRIWqalMpAayhrkYYrZ8DC6KZooadCLt1S8FtLaWAL0+PjPqdVKqa6WTvq
44hg01luq1Nhp49NjS3c3kHiIXnptF3TY5KSWrvb41tZBKx/2PdwjWCsvdljU1qrZtZE54CKdt2H
B80E0VHMG1WsjTBihj0FetJ0WcuLpb0P+3i34ItaBNX/fDD0JXjnIXiDOc5yoFysNT5kp8TAnM8N
62ffya+br++V5UDb43eEZZwXESrJKVq94W2czvk79InvM3s81PX0ee7kw+3BrJzoOBWiw0pNl1RX
VMH26xnWrMpDX033SR/t7EnR9uk477p4P5pNeuxx3LodcuVlR0ielgunkHRLeAdFAyp7isP8DeM+
BylVJ8M+7sBmOfmJ4s/GJbIVTbgW6Z7grSep0bm15vHoB5azkzIHhH42vnYGvrFY8m49nVcyjoWH
DF6PBHYRML7+fk2pl2pQ8HKuavVDPoQHJfA9qZVO46zsq1KKlvKgNG6JdawuGxih3DQLp0/Ue0rV
rPaNxqAqFA//jsZ8dNRwNyRp4SX08m9/xLWtBkMY1jiLh+qK8AaUqTzqdsJL04jlY1zct3Oyz6qN
1uZabgyh43cUYasNVQ9UdmYiQ707wpQ8FN/D/mjaZ0X7lmbH3MIpyAzdoJm85k/9O7hSEFZYVFYw
Q+VqEZYpRiGSaVS04bT5dQ6e/xx/JPx9IZeyNL9p+4G/H0Q/Dfnb5iGyzI3wYGZXA+gEZs7tK8r3
9HZjORMG2uemrL5nIfTVUXW2RPTXltxlECFFa40sLYwS+Fyk3FFSTUKd/fRkdz9vr7a1TUw3FPUe
RO2gwQthJvwx87RjLGN8NuvpKAeSqwKogu0nxVsZyy9825uZu4gmZIRhYnW+nVBei8MBjRjFL9rd
FAYKHMYWa9NO7feZnLSfCmhWs1X3C7JheN91ubEblKzZDfnwYifYid+ehNUP+vtniRA5e64LC6gg
Vb8okLwBMuQhqeV6I8ra2QUyBl1mTi4mW1iWfZePbdtVfNFS/1ikyUEafTdSB9fs0GXW3VLV79st
FcmV74vZA+wl8kTk8EQ2u9KGylKC4OTC7aHtk3dNUz51HXSIdoE0hMHp9lSunF5X8YRLwbKzsaoq
4vGV3ZButxU8TNVfnMdXUYQzMoTQWIQKUUrnQR8xHv6JelJnbrzJVsfCEQWaaZk5UXNMR9k1kSuK
l9jcnVIjvlNd2d5YFG+5QQqC1hgAoWYtow3nCBPWoRxuJjoHcRN38SEPortGCoOnpi32UxwpbpTk
xaGwip9JnyTn2KyoFGvBl6nW5rtm7LYwhr/wAsIW5fegB4l8GCQAsYBhBkakZynXT+Ck73KzupeD
72Xif4mi5OCEpmuW2jHR8js4d9B7XB5Frp0e0IQ5WkmyCP5/lWPzx+1FtbqIqeFipG4sXEzh2MAq
s2zlyeGyKov7PlVP8ty7VWjcKci313FxvB3OfHu+cystelnAVJbew3WSocRG6+PAQeaG9zy8mWGX
av9o/fPtKCuHDlHI00CVgSoQPburRtfjbqYEild3h9uNYXkQLLdqjCtZ6FUU4XwHmGLnuoqgSu3c
W/bg6Y129OenRo5dA+3NNtpILNY/1e9RCZ9Ks5qYHDuiRGO072KzfEnSb2X6JJvIPof1RgZ6c3BQ
dYVEIlNqnYc51cxYU2HeJ24Erlz+pyseEzX0Np94v1QD3uwNwC9c/dhNUYm6Xhi9bo9FXRHPaYNo
H2dWhW1KWHhTlUju1Ofxpw7tEHygknRfxQDbA7v6Z9SaASvtSEfRq/HR2WXq9bb6OY1UPIMQYYo5
6jOPRed48zh8N9IG4yol/xyivLSzsth/R7nIdptQQxApmXwqbXM0fXa60vd6JQgf5yFQdhg/J15Z
pchXVj3kGWcsPH00x7MSgnnVEX7fK8Egublem2BNNW3jIFvdNKA6KHoCk0E34Hpu2Ex2R5kghsD5
rARnbTqlco9j09/szYswwno2+7Y2i4kwQezva+2lHiwvUJ/G+PPt3bl69v+OIxoNqIE2ab5KHAvv
kDHC5/mhoCZ3O8jqZqEmYXCwATAUz1q9GboWQi9luPqDk8qYanQwFWzXejW34JSroSw488u7GrUj
4fOkwAClCEuUM5orGkiDvLHczML6rbyvzL852Xgq8Q6FMw4q7XopqHOf+fpA2b/ryFqbRLewdvZf
bs/d6ge6CCIsBKzps9qSSfLz8X1rvBrFfRmFG+fL6qThybTYWtoQSoVJC3hpkxiQGUNQC+fanVPF
hZLsFvJ52PJ2W6sfYTQFrBjjExICQ7h1ghLNmJnTBYZ9rKNvNL+3hko+Bviu7IKpizwa4Q+6Pem7
qRtLd7SV8i/W/FJLBNZDMZV60vV3M+2wzJOafkkVtLs8MV0r/1FpG99trfkN14nZxIaKxp/Y/NYq
ULUhInnncniXynD+eO2e2/Zp7FI3UyvUd+E+FbqnMeFJ9hx39mEwWnc0niz85/58EXHg0nsGmLrs
jesRd0Vs+mPIb1GQf9yRFldekaaPfbOljLG2WiHRgydy4J3zbLwOhFyhr8ICj879rL7Ofu7stUjq
dhH7Yn97SCuvDC6nRRDCQa/tLcy2aMewtJAa84vkpS+7czk95vJdOKte0/xThE/SvGXEtnYNM4O/
jIwXEVBhFo2xS8a6GXnYJMEhO9VO7kINnALV86fA9bdAhGs3zWU4YZmGWVuotaLwxIisO8XJPmEK
Q3Vaqdxaju7+YjZ/D00U/e/VAlxdz9Ds4jOgNzccUJ9wMGhDAuNZC+edvNVAXGuaAq4lx6AABFBZ
XJN5W0XxHMm8OsaDoSTYuNO6+2Ar4952MjeNdyEe1Y9VtMUNXMtHIU4jI0hDYcHaXS/RXFHNHicS
kuwqCn5SMGi9xR7pL86YyyjCIxiFn3noB0aHZsmp1HZlGB/mdksybm2JXEYRHlVZishDhwH62VKn
b2rjaup8D0XDi/St/sjaxqbzD0WBS5VXk3DXNSyOUJfJd31y4lOTZT8ALcke0rd/UaSAiUB+BcCF
21oUkRgrO+v9JfMxZ7vdZ3MS7tKm2iLvr66C31HEErI6BZak6bxKJO0VsTLPMqSNM3f1hUnLAvgv
jRL7jWp4m/uJorVUtoxq79jHoD0UL7L0vgqQhXjntK/deDf9D2ScMf0TB7mXzl5W3KnN0+2dvXa3
I8bOIUmzgdW+LKGLToA2S11rVSUoqOQuGoJDWNxV0fvenA5auIVPWluOIDw4IaEOAQEWTizJquu2
rGkF9H527Bvva5YGXtSbGzO7OiRUpWGcwzBVRM2numrNFHdpgDzU+mf5bBn/JDUVGONr7Z9uz97a
ssdCEuULlB+X7PV69jJcvsJkQVzlY/3BrIwPYdGeDOn1L6JQhwDCASwK8tp1lCnkr7agws9Zi34E
D6vhozVtOdevVmBgN9J1+iVY7AjXVzckcjOm9DHGel9R0tCqbmc4nxLT9rLccdPp5GRHMzwCfXVz
7V6SrcPtYa4tD1RQUCAFmmMjNnw9zESuY7WfmEyrjjtAX84Bi5lpBwG+dgMpCDco7m/DLapWpCIL
Jo++vDCrcyf5WemQObdj5fUtHK5qwHb2QTbKjdtzNRLnMI0GG5spa1lFF3ts7hwrqGrwGv1AJSXt
wB7LUb0fAcL4f+owQnVIxsYEKgyoMuiA4pFvS2XeGOTqyUBPOla0+JQXGaJ8ZuS4tpXYxz/9aNfx
hIxuXnS8m76jiSEBInN+avlP1v8m1PbtRlvCIOQGf4C3gSip1tZVUPQ6uBDG950O+1PepO+lIN2C
vK80hBCro0rMPcYRoos8Ij+3MzsPGI+S5q4ahJ6Vya5JIlwFMTkj0khOfEobQBzN9668a0trf3tC
VxIffsGiyoT6s6m9UdOR80bHXI3Vkkb7ti6xQCXdindBlbElQ9fXQ6/Hokav9sZm835tmrFi4KW3
TPIbY2bDYrTl2FJJ6qS9UZ/sryXgOKo6wFd34fTvOO0qo/cgWWvMRJfAq/Dv40z9sjEHS5J1XWGi
CsxDE1zkwjsUPWBlJysGP+crBHkLJE73GkSqx2S/NAFN/77rcafuzuG88dBd/fpUOhFsQMgXVKbw
0sWwHbSkxO7RJcOV638Rf9mH4XhUnfHQhcVD3OZPaXRQlZ7g6Tcjn7acN95eXoycJ9KCFaR/LSJC
67L3qziUeXxOw3vUYg+q0/zgRvuCWvJD0+tfN2Z6OeXezDTlCXqgCLVqqnDodjMKSg7ejudaLnbg
K+4jaQjcqbQ/GC927DXyl3q8M6AHuon843bs1aEuHVAQe+xrkRZocaT7vqWw1cKdjWs1iiOYgbtS
1HnVVhvxbT63tBV+x1qO6IsjODNnLZgsHeJ5Z//bOrobKdKH28NZZurNTIJ0XGQSmUyxtDTldc8z
li83c0FqrbS3x2PRw55QXiPpwZY6tyj+OP1gVEwf9ljwTliw16PSzHmSw9nkYjHYH+Y34OuK2u1u
j2v1M10EWf79YuriuihnvbRIhTOn2MeOGex7R3bnJond0mpDt642hZHWbkx64vIvyKoKAvw6Zh1j
dCdlRnwe1c+5HLp28tkavxX0P/98bBBxqfNoqO6RMV7HiaCHlGrN6h8ZyY4GcX+efKPHZ66PPHVI
/ge0VNmIuVLhorxFbRh+xXLTvEkH/LCfMgfU4YC9ypdxejJDMCpR4Gm5443pvV09Z9YGNWltQnUa
nHgUsUxYndcDRf2t7zVbjc9IO0iS58cUl6Qnvdgyz1pbLJdxhMUyJyZyzwglnvux/iEXH5skPDpf
IHcdJsl3NhL9ZRWIOw4SKq3kpdBj2sLXw0tYHfMhS87V/G0IfERyR7eUPnbSvdqG3jS+3l4sa5fj
ZThhDkvuRBrjORDAwXCL4dmGJrLJUls7RS6DCBPYOHjIpPXS4uwdwPhP/pDulPHZGHeOvU/w9JQ3
MTBrl+1lSGGz5VI7jnVOyKA45vUpDj7DCnV7yjtS/aVtjorxTzzrz7cnc3VBXnw74d4pYZiNWZsm
PNIgHSgfLG54RXmcu63mwlvViMUm2aGLuyghkukLBZ2uURO/nYsEysqxNiFXtKkbDE7lcrk/TlJ0
jAxzP+LLWyd3WDUelGzeFx8N+BCzXLyT/W4jyVhbRjCz8GhfQHFvvBZGJW0NyaiT8yQ/WPoLCfMm
8mdtcn+95qliY7UmDlnHGzoaUyM5835ylf7nQtUOGtNVla3ZXVuuVLGpYVs4lsLXuT5XEDV3pGo2
k3ORunp4F/TKuzYPsKVO3Tq/1+bk06aE//InxV2/EImX/xZrB+HF0VvaJDeanpxrbXRjMvTNBucK
Pmfhby53OQ9DzkvhYKlrxx+iinq8HTyaeJvG0sOC7B12mEfM75Sy9WSNquALkMd9Mxw6c6N7vDpE
LvZfMg0LUPN6VqtQGsss4IZIOjs/hKX0kjv+Fvh9bR3yvvgviLAD9TCaAkhA5Pp+ftDqxK2t0dum
YW6E+XUbXqQPQVM5ra2RyqeNeheMz9RRTtvrcDUKTfyFUQ8YTUy+ytIZbCXTGMwMiCtXbASFcuW7
5HRbZI+1S4eHNQBnWL4L/vL625ROR8/BJjUppdQbEEIOHdpQuhHyJHOUY9cEshuU4Ybs1uqORioA
CiHLEaHG66hBZFAdlpf7u76bJAvvlOe543NVfzW8RUUDKpwMMUKoH2h8rjpfhgfk5xRr1glGjRHz
NIi0Q1ZMSF1s5UOrn+4iorCfZaDOuEGQxFbJdKdVx25C18bYyH9Wv5rFCwCCwCLdLVwCiwuR3/as
j8T8B1xdczD8O2X4XJVcPvXT7attdfcuRV2NaprNsXj9rdowrTMqrrRkraF9CjJVeiyyqtvfjrK6
IkB/YSTCUnyj398b6K1WoU35Sq08CvsewHukpZ6KLdtybe2Mh6KLsR2iHwuJ5Xo8Mgt+VknIz3Yz
2F9bKTF2k49qLR3Z8N5fUMbxHPBeDeZzXMWqBxkldHW9M9+VvbSnxGbu5DTTT9WovISSYsGOUtMD
bh/pnTJpUAP8ct7hvYLPTDsaB/gksmtHlFqKOf3QZ/XgWkkX7vRQLR/7mN8RjJ2CvksZncZ0iLzC
BJggF+a0p6ecHPsiC98F/GVXi2m5O5BlN27wZbOJN9Ci/sTjC64ZKcX1hECMruzCmBdv0eTj1Oof
eUObz2mCO2xVBuHXUKq37HzXQy6GArwbgGgK6zfKlETWYpxyyl3hNPej9TWoXyUtuBuMl9vram31
ohfggOil4gaR43pwiQGUvSkYnF7ZEa3E5FPtVxsTuPoEouvwi4IAIUUs51HlqJVOmjD+sdXT2H5J
nPpJprvtjMfKOWX54Mpp5XbRp9tjW6lxczZfxBXuvIi/KvUOuUNYSKU7yMnLjCnNY2mgQJ6NQf4c
5EGMiuIw7QbbkO58VfknDxRtN05ZeUfH6c8lZ/hBKK8AcKfahrbg9WxLTaO0uG+xpmNgqPVdmoEG
z/Ydo7899LXjgnQb22kZ42meTNeBolCfEqexkjPaQDJlRKVtXet7+Ho7ymrmtKBEYP4sPmKiNFxq
WEncD31y7q1/6z2FkFTvvkp5e8L3ARUfyjuT/WD0CH6ilGClbp9vqQetnfQ81Knnc8aCthI2Z6/1
8F5Un9MKF84Y8lWNLkpZfZ4wrmxMksViY2bX7i9uZR7WEONJhIXjntJCpCsZpk5KhFaGI0f/A736
Pku2ntYrcRRuZNwXaGvhMyvEafTeyk2nT89Z+ROYD4yBcti4JVcWCS0mUPAEAO8rakMGUZLYkrnY
BaXWYeofFqBrI79ug3yWK0M4QZcGIB5wGJnRxhVWI9WRXgsbOlpx/GIN99oweTNdfQclWDnc5eYu
jby62A8ptrP//kXiexV8meiLjBRdkDku2ffndPCPtbEfZPVoz4fbO2HlwL4KInytsUNe0ywJYpSf
OLYz6YM8fkHU29l4R6+1C2g+ss55bBg4EwpTGfpyZ6US7PkSgLLmovTuJ+Bb289Nug8qt0xdy8we
M2sDFL62VC7DCkmBakpNakQ0yK3YOrQjaLBkVM+K2X03+3BLQG5lTzNGxDSXN/xC8r7+YiYfLNAM
xpio5l3cHMm1lTw4pCfHODTW8c+/HPcsqT2bGnUAoS+oR75vlAuCs8HxPcbihhfuvimeI3mEkryx
41ZHdhFM+HpZihyA34Ob0MLpvWE1D0H31bT6XVRXOGclh0HfUvZZ/XDIVgLbX/oLYtHMDsj8yxxU
YtzQjJzKqj12JoC+vNYVNwacdbo9nevxeJbhhAuOXERBOjhw604Pni9Q7r7dxTFH5LhlzrJ2r1Pl
odu5lFPJiYXdJkdjoDZWwaNM+SyXJd4PmCxEH9Xqn1C/G7q7QA3dNPVJJF8r/ZTVX26Pce1ovgwv
5ExTHk1z6peoHWAq4YLaw/pi/kjP98PtOCuZOMNc/G94fJK4CpuuxHY8AAsANlL7qsvGOy1uT3WG
ivX3SnlK42zft39s7aAgUnkRUth6AfgG+jSAIQEsNTtofq96S98zM6uNsa0dmJeBhFM50DJpVjI+
4RTXRxwsdiVma62NH5pmVq6ErsHtuVx+uHgFXcYTlswcST6ozGVdwnWK9A+d/b/bAdYXxe+PJSwK
eegcxV8ClJ+MLvTK4qNubBzCW+thOV0ubrIqBiPVV6y7vEMgKY2e9a7ZyfIT5E8tSZGQ+amFWxW/
1WHxCOHFaSI6YAgLwq/kxJ+VpWzUWD8mv088X/EfxnGLBL36fTSykIUduYDDr8dmVKlh5+3Sih1f
zO4kGR//4vNAX8DzEb0k1Emv/34UdgXJPu26ARpaZtD4odEu98Xhdpi18jOQwd9xhAzfl6dEMgcq
D5JCKP+QJdCDwer/5IFxHCyVrlOle2ltfwV22Lp582Qk4EPU8Zwt1E1g3bd/0Np5TNF5KRsszFOx
6yohJikZM78ndl6a8kdLiqcPT3qykZesLpOLMML2ygJzaCFWUXDJ92BiPTzTvDTd6pZvRRH2mDXq
Ux4WDEZDfG8XSeZzF+W9u0kPXd1oiPqxVnjTUHy+XiysUH+e2UsIzPjOu3hybE/LEF+tEhwqim6o
j7XT2HeFWu0kpd4a5VqSwN1GVRPYI1LMQpIQh3QwtIwuZZpO+9pq7yKj9YamP2TlJ7U5Fn9O+Fsq
ZL/jCdeMM8LXsSTiWegV6VLiFZTJzPLL7YW4zJl4AF9GEQ6SomyUHAk9LjNzZA6dh7lxHs22ve+d
8hQnf16UozMPhwHZ2gXcKxwnYPecKeb/c63PsldkwehpozLvbo9prbBBXQg+BCrHDsZTQpiyKGhq
yZwqlVHgsnuSil2terU9HGcz301puoNXv4MctnHMrO3qy7jCdivRmJGAA4CKzd47/bHNmoMDwZXC
2u0Brm24yzjCqSk5Q972y/jUJnVj6bscyHs7Udy/iKIv73cWCPQIYcEPJSLvoyHRRXbK4wBw2cz0
7Vbr6gK8iCIucwdxBnlGOMZQPpvI8rRYGA6pvC+m10Z7uT2i1VjoqCK4BvEIgPT1ASIBrdQnimln
2oIGSvGIvGhJJO9wr42PpD0GmXjSHG8HXftYsESXQ4sbSBGh7EHuKywEbMkV/ZUqk5f2cOH+5qDX
Se0XPUDE+UWols9wcdSmKz7qyvvekN8HrfF+nJyN9HB1LEDiFnkjqlfiqywYtLEr25Jev5wtyBoU
KtH63+i7rQZBex7iEXLwDOn6K2m9TsdSHhgLtavqfZzleH1E3u2v8ktrRzz40EPn8kU6AYEcYS3I
U6M3lhalZ7nG8jzt58GrZ+WrMhVy486+6ZMgZJSSzSbcj35neyC0S6/QQRDJrX9PF6b0NGvKj7E+
SEAETccNeADtem1GdWTsYU1N2vzp9q9eu4PgAYMTk7kGgaddT03bx3HQ16R9gfmu616ggz+qTe86
/aJq9Dpo9f52vLVPAckZFuUiV89Jeh2vkoOi6BRaoBn+gbseB5Z3GiAF16njLUuU9VDQgxc6qwxs
9jrUnA6dAjKd6xXPuiazvBCNJGcLW7l2QqMX/1+U5YS4yNVrjf5IqhOlUfOdnSC2PaWe032fze7j
X0wdX8pk8ggogqcaVUE5fFHDa6PvBgLtwfNmAW91MFAGqN2hYkKv/HowZtpVU9pymxrxy4Qkp4VK
p+k8b2Yia3kXGoL/xRE2pO40iaTOXGtZp+2NMvJ0qfIqCTGW0fbCSfYcBJjGcGMCV29xeCxAKGBm
LB6a18ObosBopoFbbkLBOUwfB2TFgtIb++Fk5hEabv+qgeUh+7Mlr7r84TdHAyke8FPSc7yxrgOX
hRrjU8OJncYxTgk/MXT5i6t1cYj5fxGWzXCxDEE963XYkMmO/gucfh/nnaH7fHsBrl12IFxoVwPs
BGIgjKKh/j9FEojBpLQPczG4o/7oB0dLB82KI/ztYKtTBo6G2gccDECs1wMKTUjgwcT9YwcyjtRZ
/lQU6QZV4Jeygvhd+NOkdLRaOZWEINZo1kNbx7RpjGcHH0YkJJvo/jDa3yV13xaf9Y+x7snpF7/e
x5NrNPQeWS7jrkTdJVHzw+0hr80vJE0WKHLwuGoIu6+T2nkaU3BvvZzv8+xZ7Yvd5CSunT0Pm26i
a6cjem4a6EAML+gIXs9v4SOqgjwrS/IOH3W3ch6g1Wx8w7Vtvmy2xSoJ9TYxOZ8Up/RH6OznrsUc
KgbonqX7spbdpFdqhpXutIx2sCGNG4HXFg/wpcWfjXmk6ns9uNZMWqWisXqWh/xjzjcbxuTuLz7W
RQjhCEs61Nwkn4ewbHsI0n5UjIdYqw85BtKjpXn/f8GEnZfZkLwkA/SGlh6SoTzXgavV0SHQxzOq
DRvB1lKCy8kTjhKpG5Um9heoCNxaI513JuIO6ZDtLf99k+b7VFX3t4f3ayG82YcU5akl/+LUC1lI
Vjg1KICGfkrDM87Np6zovEbKyI/kUJW+5GZex25qYyvmyp0CyC9WmnZXTIX6Q89ahOAjZBBLCB1h
9y/E+eYpm5IohkkxRYdyhmNX+PXwGjh1FrlW48ufwtGK/IXq4D91qWL7bO6+jh6kJB03XqirGw2v
d1DPoLlNMQ0BspQkHW7R5wBDeZ5UQXsalK1SwmoQHbEumvugq0VlbT+YA3maODokP3HVGYB65cr6
99ufaXVXAW5eqnfk0r+axBd3TCaluWkkAErVwY/eRdY87YvR+HOBOOBxlkwYGzIoxkLXeze2nSTC
uZPnm/OSxO+tsHbbcOMmWx3JRQzh8JNxGdTziFdHM2QI6xa55FaR3exuz9faeb6o3GEiAhDgjb7C
OE3hZKaAKNMomzBA7xovtfL5Turn4p00yGfVgCl/O+baQriMufz7xTdSOjmPmxYkRJUPh1kuHzJq
S009/tXQoHDD9qeRIDatlahp6mEAdhDq2s63410V6ztVzp+cTsZYZ0P4cW1QVF6wlgeNipqIMChr
zIMgbXlZVcUTKHQKFMZeiov97alb+1wozdCGBxHFBSxEKSMtN7JeYuoM2ImQZTAzzJ13vZydy2LL
0Hh1SCDWaJ0t4OU31+8c8V6YAYj4GPAq+JgPltuZfzOiiyDCNSiZps+TVOX+LUYv7rFGiQ6zBjvR
t3da93x7+tZHRPsKjOHCuVjeFhcrr5jgIlQhS6KX6wVGP0a1249/8ZKHxfZfkOUbXgSJCycZ0PpB
FBg5jXj2j1Fv7Aw52ljeW2MR7qM+m6cmqAFaD0bslZB97Kw5RlvkjbVT6GIwb1VnDQySKwZjG43X
dw3q+BuNpNVxLBo1bB5ZZateT5cx+EbhW8uSjpE7cX7EcYLyyVaatxrFhBsFwXhBzAhveiWvWmy8
GIch/8zrhwCiF/n6Rkq3FUT4JGWUoq2Y2sD9F+y78bCYeWyyNJY1KuYh4Ixh6oFxUt/60GPlYTcZ
IKMs/KJ1P3PtiKFfteXNvhVFuH2UyY7CcAg5zpSHfFfHCpnNU99v7Mf1KJCtgOFQARF50HXPYwIv
hPTcGPlJDe+T1jlo6dEpvt/e98vEv52z33GENRbYEUJhZZKeFzc31fHkEmeHAdk8CwsK7UeKXMTm
/b1G6FxUDbh4lOVulYUkoc0QWcUYNT3n89O8YA1RSJOau7T1fhFYZbfRX8v5U4XITqXp+9sjXq0j
8NAGzgRAF9DmslYvTiEzkZXGian6lrqP3LacHvVoem/1zT4D2TQ9dkbgAsUgp8w3DqaVj0rLFGci
rihgM2IFfQ6VcBrHKj3Hg3Hina931SFNTnl8vD3E9Tg2jWCkP9CrFkZYzVIZV0qdnm1dehn15ns/
WHf5FNwX5LkbO3vl3mVMv2MJZ7paJcZUWMTqK87BLGp7V9XipzpNnpMRLFC1Jeizcu6CEFj44EvV
mYbY9efLNK1qCp3PJ4dfZqtz7fhwe/ZWtsRVAGFEqZ022thyuc+Iw3d7LKSOQXZnP4G6OJh1c9S3
XNDXR0SRB/oRlTtRsresW0NJ1eW+CsxXSTWeIGB+uj2m1RDwpwESYt5Dv/J60sZG9itJZpvnY3bq
beMQjhuYqa0Iy79f7Cq8Ex2/QuLwbNO7psDZ+uXGSlu5QzgKf49BWNVhZGoZiJ70bKrPFe3CtP4f
FfuNIGsfn9opwDaqqAu8/noYci33OqV88JxyvxBI8PuenNNiPbtYAOnDszLJHw01PN3+Pms79jKs
sObGqU2HHADYOfQf5OZV0qnnIOkWbJUy1w4/0tbf4xNu+5FyT2yqjC9eZFT9XEV4t4XN2BvRU2o8
ppPyOEXOt3zQTRoefrbxFlipTlyFF/KAQOk7XS0JX/uPc/qpHwZ3drupxCQZi11/I9r6rFIg4/22
SMEIqz7qmzAtNaLpiGPNjavqOym9z40tGPfayuRAx7oJsDEPKmFUaWg1VrCc6/ArOJAS64tF8cXO
tw6K1TgLq2/h1jIecXGWNLGRLEnPrf1iB/auc+6GcosGsLaRFwt6zJdhlUBNvt4ByiTVvtQyGE2S
8l1WUa2SYmPLtmbt2kBXlnwT+xKK+cJmntpcLRQUQc+NYu784dmXnyrlvs76nbqFrVwbEAcHRTZL
xoxFFOjNpCG3slZJz05Z1Dvw7ehLF8m0UXdb+zYANPAeBlbEDhPWmjSrRh/5oLTjKB1dzf86q9Eu
daDJ3z4p1iYOJL/2q5KDx6GQO01aaoatymgy5b6s4xOAcDM4KrLlOcnWm3pt5iBbAn7gO5Gnieta
i5JqNvrs3FTBgfbuUo24PZrVCLzXmTNVhRcgjCZVJTLQkDN9EaqRysnNt7rHa2cAxsj/RRDS9azs
R0NLMvq6zfcmye7z7qecvgRWunGCr33/yzjC9487zRnq5XZaRrL0cGr0AjYehGtjAUEKSgxPbRaa
MFt20k1dAlP6rPraUaqxBW/Cw9x+84stwuFqJIQ+AbBT89R/Ge9c3OZVVtRWp3DSaPLnonpyyMsj
LXKdzNpYzmvTBkgeiPwvLXOxoxw6rY+H55ierfa+ibQ7vk2yeW6urbLLIMI6Luo2KeOWvRmYBqn9
fdNuqZutDkNDP43/MI8W1SNivfP7rifCgKpTC/+zMV436ZJbQYTjXwsUyVQz5kqPcKrsfi77xRmG
3e0tuRVFSEUGvQ+SBqL6ucyDYpf2tuWNdtWgThE7G2fm2lkG+8lYfA8XHZjlp1ysslT2HSmf4+zs
1LOJp2Q9/K8JStsNQ1l6nvL8e2926saCW13Z4BdQbFukTsU6ITLTUN/SJOOcxjQZtm6dIMGY9ztz
eL09kWuRELtTWRW4O71x4oikUKqKHO6YYmDGkaMm+YygC/INGyzkZfUKT3iwjwsBEUTu4ucjzGI/
jXlpZNnyIBqHd8n3YngHKsTrtMUz1dsss6ztJrDu9P8RpkMQSThRUWKYcs2uMpbh5M6m7nZbreq1
LJHOI+cOTSXuOuGcUxsEW4OaESWV73ZJtc/Nf6KvyC7ZuIhtc7hWk2J6Zkv3CpFMNvH1DGYzOUGZ
FcTzm6cmC58LSjqBjEZ8bErumP4I8p9DdFDQpv/zJXIZWJjKuofKmDUEbsL6iCWbO0X9wc+e0y2c
y9qmRp5hQRYjncCcCiOUy3lsgEECXWYkkTd1933w8/Zg1mMsPR9KHBpxrmNoRhzawGwzeBDBfFhs
BL1as34akxLsb0daW/GLZg4rhEIKOiLXkRDeLJW8J5I9tgOYMKUnczTAfTj1KCOhE7QPnW9Wp7lq
lW9zr25V5ldHuigasGRIKMX10gZSalNR5bPZpWejUVLMnr4FgFo7PqAx/xdEWBuSPXBmYllyjoLh
GATjbuifI1t92uQXrp3CJq5VUFfQ91ZE2FCaILhXGT4c1xBz3fqhsZERliV3v3GxrMXhzPg/0s5s
OW5d6dJPxAjOwy1Zk6SSbdmWB90wvG2L8zzz6fuD/+5zqih2sbc7fOeKUBJAIgFkrlxLpDOh0jOX
+B2jNZvc7nXilBrswvzZr171tD+0DRxB/cZtbIXIW1Xh3xKlDAuAxBIA2WdRH6GVIRp3u7PVmzBP
1IVn52iEtOF+AkMEhGE8Ds7vpEkO4aDet53xzVFHr0q2iENWBw47hc2hQ6OzsdgYst8PnRqH+bmT
74dQO3QoLVj5Q2t88gf97vbWWLHFNYS8KizJ1KWWVd7IGCe7kuGvlUrHfF9NMqxnQZahKQuq0Wqy
AhatIt3Yj8qqVTA4InjSnG4s3oxGZrWRFtTRGYSb538pjENmuqPjVup7etn2jhZ9UOLHVOrpIH8Z
B578ylel6PYtvTD5lo7yysbRyAyiHATbA+10i41jDo7UGT3kuarTHvKD0YSuKR2jaqvFeN2OSOYS
gYiti1MjN4xQzlXIzEc/rg5A7xoXvc9xD25yOIEVrTb2z8q5C3cFPT6wEvPCXJ6KktQMs8NEn6cO
5P+c+PmuGw11w8pKbLuyspg9uhMjiw42pI+nTwNiomF0yM10w0tXjcBILepngHqXWbahtJpQrwfU
+er8aKkfspKu/i3W0NX1uTAinPbidllmOfd8uyfLBSg5/uxrvxFH0P79k4ycj+B3BeYGq/HC8+HD
m0vFYiS9qt0n8v73PHl2nWwksv7cqRZ3vCszixASTQZqjT5U70ESeolyn5jvI106lsbkDa3+CU4c
aFGflPx5ku8cGuqdZtz5VbPT1Xewc7r13hnpCf6B8jz6qLV2Yi+fpaS5K4YYMM574w6ww74rpb3f
PNpb8h5rqw0VnJClAV4Nv8T1QmSFGvStDoWw1B051L0k4c7Y6v/+MaGJ3mCIG0DFvUmMjJlCfltY
yTXPT++dGXatD377Vbc+//sQSyAHB0pWhYKJ8LsLv1JGC3bujuypYcwgGuzgV91G6m72M+loQJOy
s4WUzm2bq1N4YXPhy3MoDWnTMTiCuWdmP0blPvoL7hoaWKH8FKzjBqi/63EZ7TioakrXM2lGt80e
6SQsrGNwuD2StSgGcpHQzEuZVIa4+1/MXj9BOxhZtKhHue+mzT+hdrxtYK26qF1aWNwOpbFvUtUX
3dtmciSbejDH1u3lz6la7cdMo2B0XxtPer+zrMLN+39fB8G6/aeNAMDYMnMS6HUvxykds1YV0EeQ
5uUuhNBlwx9WhJ/FH+fNR/QEmuYswrTp5xVnRE3DoHQw4heY0fb09Z3Kzk1cvYkQnLJccqr5tIMG
4KM+nEjjmkl/AFmMrNNu2sx/rV0BLj9o4T1ONvpNEICkt+ABqEFGjYo3qpanIwk1jxvnx/rwRW8L
PgSzq7nYg0YYZnLY5awxGqCln+xmeskT/1toI9T4qD3m/4wqdCb9Acrmw/iofJSnQ6AIGqYUOavb
Drc68otvWezNKp4kVF9ZcdPcWfPPQaKBvzgVplsmW9WpNSYXkL3wuJA0h3Jk2TyUaqS4jYEGDF9+
ymMbbF3rJsqjVN37k3XwgwhFk53lfC6j/VieJtFwP/Qb+Ya1WHT5DYuVDqlK6ZngjpuCbCf4bQ3T
25RhFZt0eeDxugPZTf7ZAdJxHSacqJ6qcaZdAvYdbjuqet/k90P2j6yd+/6H6W8VCcTfe2OPOzMx
VjzqlgQ1xlzmTm4wseQhq4g0cYrcJQoTdDbc9pa1ZANUeAgHiPwGd0HtemRBXPoSJV/aw5Me2bmP
lWJ5IpfrR6Xn9CC7CFa8DD5umBUB4c0AISfg7c+rgHvktdlMS2ILaSNBquscqjn1ECr1619D7Srn
JHYenflZyef7eON+tEYCAUcZ5A+muAKQdbu2q8hhqaUDHHmO+jNG9jnSir1hIF1YPORhsKtDnQrr
5LYBrETz7JpRc+JivfEcXF3di49YeNPo51HcGLSOyNZXysjeQIMKwOK7eIsnfu10IyMGxE1Qo8C9
uRjtaEKYIJSL/cj4XZT14IVSbG240Ep6jOwJmWaFl5bggLs2YsWFHdtBTBCw5LtJFyltd3wKRoWO
n971m43JW9vvEPxbAhiIAy2vb5YdxaJ8xlYctMjLK//RSdNXv/a3gvpaIIVZHvJLcsLs+sWZNplB
4CQy/UutVp8Mpd9l2cMMEUrlKeFDOp2DKncj853qfIGvpB4OqWyemh7xs8+BslXOW1tI9FfISvNF
RNqF247FINeQ3tDsqpXJnW218T4KGmXjXr8W5XAT5NtgtgcLtfDLvJi1qRx12Ml7/xim0j6PQASF
zQ6ddLfN75uqf4qt8i8COOg4pNRoA+UWtvAfWuuAZJGuO4e97dGpYpUJTH/H2wFnbQIvjYjfL+55
ilLoygAS6DzXT+X8RQ+3KMX+cNQsI9qlhcUS+TNvP6Ng8kLnfWF2O58mAyMr7mUaYnJrdrNAvAMy
iKfD7H2cPErcROACQ/ryWGbtAF5Td3mWwGcV3RuF9S4e9kE6H3Tt2EC8o9SnVj1Y0RbWf83JL796
seTJVEuA18WSwzVc7IPRdv30JUq9NvmL2hrPEyiTYJYA9bOEJdDgYiSFQ+ili2En7gYS2YlUOfzF
QoMrIlfJ2QIs63qhZ3o/+sT/Q4Jqg8mJPCnZyJKvBSA4Nf9jYbHQUqPM49gyZYUCumIwPTs8F8jP
3B7HuhWohXk6igv8YhxdoKdZ17ArrNHa9XSdi+fwOG1si7XYDe31f6wsxpJFfhU6Btsimx9V39g5
w2/S0z0iC6q6y+Xg3/OKILQH9p7iOvR71sLbimEa9cyhzynK35EayMbksYMAgWJ88DfTR6mWTBhs
mNQYrt0gqv0kb3yYYQQHwcSZ5wzP24zC4nvf7PkLK4vxMNS5sATpRtiV+7Sbnuxe5Pvv52YLFr0W
mkW2gtSxoN3VxT6+iF+WmdSt5bNQKezkOXWnyvCM9BuotlJP9kq/J9ly2wFXI8OFReE6Fxaj3Aqk
MGIjNUW/81X1MDnIjtl9cCra8Gvtb2VtV10RcTiEV4W255sVK5KsSgTnTJLXjjuGtXEazeYuz5PS
rdIg2g340zEd460r8OpOuzC8WMQQCoQxyjnnTdHN0D2q+m/gon/jj5Ayw5co5HqWWNuIQrw/+xCZ
+I52BPSR8DpuzKe/WDI6kSmaEP3eKNMEftiAeCVmUNtwOy2+G786/cypUhydZIuifq2mAU8ymV/4
bXUB1r92ED33+6aViIN2iXy9Mp/gXHC4v/eUh1IXPbzwUb7PXHhK06Nl7q0tMrCVzQf6BHQTI+Vd
9odC4cJBw0CTFCNFHSCWUh7XQfmtCisotFA59oNi45KyagzIFmBVsmyI/1wP1urqMU0k2tUGecp3
Y532XtFm2s6mERt1a5TBbi/lqj0YG8HWivVcXviixDYGY2jpthk1YOe9cp9NjSfP+V6Nwp+3ba1s
AMBUSO79EXK3/5RTLiYyq2y1lNl8VMIA1gXpSLqATo+dXvrxxlthy9QiqDRTEYcSbX9nxeddGXWu
MsZurST72yMSrreIy4imiNsG3eWCE/J6taR06rPOApRdD/1Ess0+VOHw/baNlYhM5KchSnd4jqAD
cG0jHILcKg1g0nqFNAt9WQ9ykOznYq81yr6Isu90h7bS622ja/NHxRISe4jl6SlZ7LkJpWjEy22u
a0BVk/olJZcoSXe3jaxEYiE9I97lpPSAXV2PLDNrK255Z5zboPESRz3IwUfjPoQTWHqetxKUK8cM
uAqxp2jQhB13MY3Z1JmSPGOsyL9kUHVGL1rsu0OceQAPbo9rdfLAkQJWEwwlbxq5y7KWafhiXHGh
uYEvyUeq+plX1tO0u21qdVQXphZvGmlOeQqU+HlEGU5uX4bh42S/rzvLrcqt82vN2YFgCkEy6BTI
ZV8vV9eXXZoNDMsJPvYmiBSoJW+PZi1JRIQXJBs2Kt70wF+biJMhtAaNUEvLgBs4FVfDiQr25CWp
5EbNfIyyXwa5P0feQtmvxUHEpqEQwTXe6iBRywpRk6LttZnSz2k3oo9V3Eexs4/+oixElfa/lsSX
XETBHqmLLjZpdg3auvSUyEQZ0R9VzzZSecM71hzx0tQiPGmzHY9FQY9bFb6W2SvqJ7Z+f3vJ1ueN
05mNRd5ySUZRm5mTFhajkfXYKyATtIr7vAgOUbcRLNa8j+ZqQYUEUyxiBtfTVmtJFyc57MU9rFjw
XUhxdrw9lD+4+GU0h9yHV6NDyofr07UJpxwkuLpFQ0rqNlqzV/dF4YFxCU7W/GmIXuf8LqaegiTP
gABL+bWFZ2b2qvQFBS03vo+DOwjxQ2DjGx+2toyQ54DiBixIlXqxjNMktXVj812WDYOH9Hv8f2Db
Xpte8rKkgumdInAtvHKotNHqLYdAkk9k8BWAPVsp0bVwf2liMQw/UNFsQybz3GbxKVAfp3jwTKSk
8uy9Hwf3vubLrgJmY6w+t7XtVp+SYmdM1rFQkp0WfjSih7rcKv6tfhPhhlWnosQF73rJJ63sE5Ty
gMhaxaNqfgqnX0pcPai59q7W9Dv4+7ZAXGKUb5yMIqC4awnM7GKiU3lWe5r4aecpPihKdSitX53I
gmUPZvZ826HXyia6gIrhzCSjOcavRzdKmWIGCe2nvoq/6vGJ64KH5MApku1jMjW7tiTx0z2Ok+7Z
UfSUN+MHu7W/ggk63P6UtTDBcEFU010Brcpi9+p+UqqjRHjttCcjHFx1/NqXcP58vG1mjYBcJ79H
9oenK6FPbKWL4KrUOroqFonortI/OUb9ywnaBz1FzWGOPtv6Lkn2eeBGfm3tlNo83ba+tk+53XLJ
EO3rxJBr400nZWoFRcc50Y7+bHlVGx7GIts4JNcc6A9jNvdOg1e6em0l0CbNgGwX6EXSu2ZcSWAb
cjDqQObKXv8ZNtJGtnZ1WDBCwLvD+hHkrw0q6hBAgaJThCeTKDq+K+dFtTcc5LYRY1kecqTEJ/IY
EdXEBzm7H8yTYm/k09ZCHEjh/z0Opu56HJI5d0MqwARSf4/4hLstL7W6NBcWFt43h35IOgPvMxGT
0Oj4hgbpV9Ldw7u74QRbY1nE0lj2UZehLnGe7ccCCvMp3IjWa6+Oi8n6gza42Eh6H4L29BnK3Lnk
aovo0Bhuv8unV83+FHYb1jZWf5lMHUNJHyNVLI20q8LygHrNvjI3IAqriQTwswKuRCLhDX1FHeah
GcTsT1ki+zyqrjOrKPlax94hRV5PkDp9QwAwTLOnqLMoaqdHdB6Ptpn1bptsFfNXl/Diaxb72B7V
sJ1sPN6KeqThR+ujXmpblfMtIwuPLIZEcUaZIRe5sp+q5ymT9reD3paFxXnW6UZbZQ4WnPwlGx4K
eSsjuR7TLyZq4evAikJj6LAgaV/iTt/78d0Ud3BX78m1RsO9Eva7Ios9G97x22P7v3jMn9qcKGwu
d0EdIYvuCAHuQU1a2cs7w1S9qEu6yCvHLFd2tlxMBlE4mQYXxufhKVZsOIqTsjJAEcnKh05V8ujo
53DU7502Ig/t5NpWc9za6QpqgPwzrxc6fhbnvKnMqqkJ6E+d+B44HNefDv5Q7Xrp98aECKdc3l4u
LS3OcbmPNDuYAirKTerFJuAa5zGWPo8fWyB2z7rjKiZ7Bdo5Tfl02/TqGOG7Rs8YICi5kOvobTRO
KuWaYCFXMzeKNcXtbQf9be2e2Q820kdr10Lzwpj4/SL6aYht9t0ItiWM5pdpCLQ7Kx/FKzSUvaqH
xGOC6e9gT/XWVX817EK7C0Uu2R7dWBhGbKE2woyic+v/43DvjYb3k3oOhkMdvI/JTZPivD2tqyO9
MLh4caeGIiEBjMGpGY4wAJD9fjfS3BIqPOcMYxfOGw/G1VBvAwUhdQwaa7mOcwVlEYlittRrrOX3
k9J8MRVQQ7eHtZpJgN9YzCTYbGi2r1dwoCw0WQVmcjDw6NCE6s8iOk5S6ir1BwCTblFRMd0qPa45
KZ3QrBt4TBJbi43o16qfJQ5OSlNG3T6V5b1SBG43fNkYnXiWLLfhpZ3FsyWeUWWvY+xM+Zea5PCj
7pWhG6UwQHnRu3wnW/9ADW9yrN02vDo+MDzi7WLwqljMqjNHcmzNzKpTPwGBcsYXyKmtbuOgFlv5
zeiASOtQg4JxW4KSJhAIgZ+1VIQMhDM7z4SH0dnNAQqXG5m61QAPmgQ8IRhQxrSIKgUNanmmUb7T
PllQENiHgZK0HX0ZFeXQ26rH48ntKIpanU4vgecnj0b2IwNlfHteV19qFs1ypAuBJii2iLsXASeW
M3OMfYasQKZf/grMQ1Xu+87Lv0XyS027hDmProOoSmacZ+1+KxO7Bh6FHY/iCszcKI28ebpkUWob
oygblbrXJT/1aXR1uujy4TS8ZvFhgN9wuFPG+9H5tTH01dWmC0cgeshuL7utZTtEAyikvKPavYsz
j8X3CE04QAKSfio6+dBmR3AzAk3JRvda/UluK3eeSleQr2wxNq0FYCBqgvyT3mnQutcLkTtaapSp
AIkkue2mNQrehfMpauFUc5Jk2Mcp2ngDZRnaaJLvG1MhTs83jn9hfHG6Jm1Z11JJKRS6q11YK591
7XsfnCk+382x/q7pKjfMgn3xGm5ROaxubBoSUCQFTU774fWwuV4FRdtRMIdZprUfIxt5kPfjVqvc
2uSKyjKKfGR3eU1eW8mLqDZR0yE81v1DEOX3atkxsupzFaocPO2PuVa+SVr28/a8rnnYpdlFtPSb
mcL/jFn12FIxDMpsL/m561vVYzt1G1t57XyjmoYnQ94twBvXY5xMTSrbmZlMylcI5QqoLa1oI/6v
Hdr0NtCEKvasurwlNHoahhI3bTwj8ArtO0eNXuS7JN5PMLQnxZYEwppuDD3xQI5B4YpGtkWYlNWq
+J+aeWlUXtT8CCoIK6oGna4n59Sl0qEMefFWe1jN3WaKTpXK66qd93Zp/yhDeeMhvzrFlLhBu8PU
QVbpeoo7SU51KWQ9Nb12JeU50YDKWVvAmNV3B30BSP4A/iM6Lq5GwxSXKhKE7ImIIvdd1yaunFgA
lvpdH+9BueulF+VIb28csqvDA+Au+oypjC3pWxB3MbKwhXs1623BEWKM5m7wN9x0dXQAjBFwpn0N
K4vRqUqrplrZUQ+LouLBzhERTzRI/h1fju/aWW0PPLy0h6nkvwr7uzZUcO3zJP50e2+u9dCRoqR6
IPLbVOZEZLo4+dq6jx2JJ9W5nz4Eya6OBuT0KlQpTpa1L+a9IWmP8FBVc7ML8vC7qp98/VGCzbcQ
BLltcLr9PWuTf/k5C0+HcNeoqYTDgmXFpw6U/Tw+59KWb60FQjpCwZaCEAbMugj0cyvlw1BxymSN
tbecl2msHwoL1J5Jo2YTvLPUyq2Kv+gvF32o/7G6CL9paqZTAjnkubReM7X3bMAF8xdr1Nwsmz0i
pHd7LtcOFaBJZNxgAuBYWZylUzPabaBCve4kzzRnH1ACs6vQ6+yNW9zqmkHUAmT1D4JtsWZB1PiB
PREPJP01lOAHgsSvVbcSHatWyCqDW4WBjevvtaMG5NvavqX8WTTpo9H9JpN0CObft6ds7ahC6/Q/
RsRHXOyGqcqqqhNVat1qvKl6laGH0j/M2S4f6o0IsOqDF6YWs5Y3SdTJcYEI76B9VeiBzsxuP9b6
nZWiMyDrd7Y/7qN4M66uesWF3cUBCbc6mk6grc5B4/9qycMa0fhrNqWHWSaO357O1YPrf+QeLQiX
qP9fz2dNP5YVCEGYvt3r4ZM8erL5Ic8Odv8+D37YkMfb86NlhYgBPwbyt4BMX8E9f0y3Hvar3sOz
EJjlnw9Z7HijdNRBF8XzMoo9RX1WzcQt5+Pt4QoXXN4f2QL0sfGmMXheX4/WSQAlBT3eowTBjrYH
Upnmhtesrt6FicXqTXM/mVKP1wRN+K42jZ1VN4fQ0n8JPePbo1mdsgtTixPKrwp96MVoouZVLgEg
hr/LrcaFdRt0+kNjRmPjsrnYKEFrywL+VMu5Z0u/a7twOdP/ZiD/NbJY+9Rps7Jjv53t+UlQncv9
Yz9tdUesRg7zv0YWwX3IpkmPkCg5U2VFI+1YSp8VytczMktF8P1vBgQ9Fo82MixL/L4q9xPgBZyg
VsCM1c+lpbt1suFpq0tjQ4Ui2FAAqAlnvwiFfZQNfSguKFDfDy5NSv3JHgv/gO6S8/9pSnzKhamh
SBXFL5g7P/+Sd9luqJ4mIPO3J01875vNSXEdCI0JjmvZETTVUd752gDCpLaeh9n+LW22y66mMxxR
6P1Dt0ofx/VAMis09axBuyKzAloiw/6domcPOZoVQdsdoqz90LJNaQ58lMqETObeRB4cNEW4S7Tg
PJj+RiZndQ0vvmexhgChez80AW00oroyPEEPVSZfbs/rSkSinK7xXkc+jWTfIujVec84O/wk77rT
KNvxEaLHYhem1uQO8haT41pj15W5RQAsVafog5FlzMrhkNeEi+EfZZafbXn4KvQewvQuse6kBtWV
LNtDbrmLlI14IkwsPImGAzpY6EoyAcQsVlkafd3MJ3TtixhxTgjfDanzanneo834IR6fwvHfnytX
BhfLmJihPMFVBaANum7wGda01/3c3rCyEsGurCx2YYPOip7rDGsqXiHnLw8KmqSUGMot1OZatuvK
knCpi/3OPaOLW2pjUEp8DM2nMhp2nfY4nxLjA5R5O71AU+exBX7b9RtB4P9iGviSeLnCw7xYOzi4
bDlpYNmNzE8Jp3NQ0mzDu/KYKNHehtcA7vNHe/o4muq7rNpC+67sRwZu0moGAtJ509OWjzGo4gRu
/bnPdkl7nwB0k9KPtzfkysWS+j24cBC+8Eppi3PbLlOw1DZFs+gVOpT6ydcfUgPJ6/msctvLzN+3
zf2Bib7ZDv+1py/ueNAiB7Xc0zMbZochvwvPySl86tJdN7yX68RFDd4iT61+nugXVGg9Anbf/FKM
937q5cYuGNxy3CvvpaOy1ea2EvFBGbBRRUlOJBKu3WwE3Yok3cR7S38lW17YGyNf3TC0aVBpUJFR
eaOeG3esdSjSQKPyEA5fIjiow11gvIJU3oClr3WeMxaurqB36KpyFn5bqgEJg4i3o6IAQfs6ZDtF
/6K2szvV8Mhln6Fu2aW6dbaLwOvNQz6+D41DVXc7idu2ab5sCdSsf5BBm7Sgb6LisvigiA8NR4cP
gl0IkVGz3CXv6Dw9BOpLl39M04fKcigR7mBVjPRndVd2L7N+CiE4d7K/kP2idoAMByvh0MgpFuoi
nlhymMxTRHvOCCzWML47Wwm/1S11YWBx6My1puTOiCf5zZfOno5DNd5p9r1R/ax1+/uofUlpiLi9
rVZDxYXJxS5WYvyg7DGZp896dB/EPfUlbXfbyFqZjq2B1pVF2YEav/iKi5kjRBVKnIEzz0ukUVIS
p/vEcayDKqOgIzttewAWNLuBPFIL1SX/2CtRv3HurE4utIgwVVHih87m+hsyc6gG8qnEq/KH9hUv
2vNMzGUAQtrs2dbT7SGvHt7sI0otCMq+oR3rZc0PMsRnznQwv0+MbofijtsMJ6PP75MPo9x2Gwu5
GoUuDC42ii8XYa2NZEf69jEQ0gLKlvuvTqBI6NMkQwZvmShNolIxEhuhQMEBG6c/ss5TGi//x0z2
fl56aIBtDGndoAEIndQSEMpFxI/LmHeJ6OS1DIRkS/0cj/Nej9N9kElebOx0eR/qW5iAtYwpQvMq
OVk6PmkEWuzyqo3DLg5C5IMEc3iVKZFnjaW569TUP2YdvF/trM1QbVvH2nDik2pN9cfJCaINf13d
NGDUoY8Fqsv5sri+WHLaUIVivjlVzaNSyHtFe+2N4ZDVT3X3ovjnMN24ZK85ERT94iVGagHG7+s9
MvhOq4/wh55h+XbD6lU1v9/eFmsVUBga/o8FyF2uLbST3NV2QydD2buxnv9Qh/34IHf997zo78b2
vUrhZvwS5M8BnQ6zDAbc3NiZq3czOkbJigMAJ3uy+AS9aohFQtbXbMvfSZ+XrjUpBzphPKkd36dW
iu7mzghp9Q1OTaDeq7l62pgFEWuWdxmgqzSnI7pGPnzhY1OcjmXQkDKVlPBLjvgg4Ja9P0teZqon
tZY9GS4JI4flFAKcEQ6E2/bXNtal+cUyI3vCBNjECqhYoLAp6f6sXPWXAlsF9QG53mlWvHEErJ0z
lybFJ12cAEocG9VYiujb/cgjaycKZsEmXnJ1YOxcIFwIV4HRvbYS5W0hT4oPemhO3VamjTXc18M3
LXiRi3NmVAdKSRtv39VtqtFfKtoVIOFfghqTxEmMsJHZplbDWfKtHR1KdN+izIfzd/Z4YvjD/JT1
g3d7Edf2quimEkBoWtOWdq2wV6vJousjSExB9hjpW8+ItSc3VGCCyorbl7zMmvWDMqGFSzQonUdN
it0s+tKNlbtZLxbevtwNl3aWJ3OotqEUkDTN9XGXtn7kaanGDUvt5v1EKObimWxV39bO50ub6rWn
tDPNW3ZJbmtODnb1ZfxlFy8d0uiDm/bNX6wU5wjiCbQ78ZxfBBy4fjV5iCk2dcWr5FeuudVzsba5
uCDzD1EPuhQXg3HGsZasmfTm/CluHiV0uaO22YgZaxLigPJAcIBcUBBuWgSNWEbozkl5VLZRq54i
3552U1S0u9zpJfQwNeUEgg5OgTxyPK1Pu501tHDkGpXhqnZdvqQ9mjmOvSsC3/fo/xLH6lTvx6K2
PR89Tc9Jgy1t0rWJ4fDk8sBXU6lfTEzSaWEcyWiM0VHrQQho267Zb4HQ1jYipwkbhDZzutoW7ht1
PiCnMErPKWlSpX/Ni61u7zVn5S3GNqdlB/9ZHBdj05R6KCMnwQPbk7hBZk3gNeYjsVSgljY5c1en
7cLeYqn1nFeIzTsaEOZTnemHvhi8zYTe2qC4v8EuSVYehpjFrgiN3shVq0FSQjXdKWG/K5SB5XHv
yPWhK+KT3hSnfx8yL00uVsropaZAahDy9+AHyb2dDLvxbQurl4tLEwuPc2SaUGp/SOlM6a2jWQ8A
ieVweHCqKjjm3M+hU27nYynTQCdFJU9oDXfJwlR5QqlO3mqQXvPNy89ZvArSOZU6y2DEIXd2gXIb
/qIqK0pQcBA4NE6+4aqDg9RPsx4VGqN/UNUnpYOUTXq+PatrBxE8BCDnKJoiQiJGeXF5SEKjrn1F
TGrheH0+uDE4DcVB6nrjMF+7P4C1geyUPm+eFovV62qtnPpcR04DxZF5nI+6/BIbL2Fu3Pthsasn
ax8mW++qVZ8hsNIOz0kLnclieECEJQmaVYQvIBeRB+OpyAcvSnUEzT4P/bzXpq+ZlXgWCgVFOOx8
B9zc7QleO4EdwKwOOUPYFpd0BATu3ldmX4wbJiOR+KblMY+9drTvJyvfS5ticSu734SmTYg12SgD
24sQM+tDUagjosC1JHorH6xy1+vvpznxTPiCtg7IlfFBlkH/H5BduNqWDfx+3tGwn7KuoXpWk6/5
+LP+URbv5q0ixZodSyAvFJJVJlCFhaPmiUVBy0QoI3/Q/XNiGu+npnk2OqjfVOXH7UVbe6lyFIMd
ElJ/b1m8EieyrV5Ya6xMdedeKXdlg9pUUscOhTrnc+pk/f2QWq1XgMJFrlofjglgx+PtD1nZntCs
AOMFQiUuBotRV6VSy0qHoIFUV15f/py7nc39rdtqiVvZnaD1SbIKyidS64s3RIuuUT6OZXaudfJH
Q+s29l11pzmeMsNN/TtP/uICDEQUjVICnKjBLMJBGUfZGAntidjkEip/kspopzii82GL7mttO9gk
6oUwm0WIW0wh4ieDlfdGei78vSTHhyRWc9cww8NQOCgoVhlZMnXLf0TwX9y7/9BakVwAiQII+9pb
1VwKA9tHaMBShvgdKnrfFZ/eTd/xQ8cd0gL2/zLJDj6Y4XddMJdH1R7z5zHJQxinh3lfagqvuNu+
tHL1oCdC0L+AHxVSU9ffpA+Ittk+AiZ50GeHOUs7LwrZp1avbtXr1zYrF6o/MYFa7RJGUScITMEG
gDjP/Nusp/se/vodr4JjL21VntcAKoRWIThkAAxx9MWwSkWLlD7KUUup6+FdH1r+3gcgDvYnDPaG
qkSnIi/sfUTJz5uUgaIuwXM/DoIHaqibvTKg4RKm8vAwzvl4kJtNvvfV2QAlSOOnI/hHxO8XZ2yr
5Rkq7XVGeaUojklRakcjD51DUpjpfjb06IPu+/nd7dVeixwArQRgBnDim7dzA6/+3IKGAobXvQss
7cM0fatNuXBlf4vPfuUmZHLEQZoHIFmwT1yPT0kjlCZynL2s7w3zKS22tvDKWFCuA2n5R4WSO8S1
gVwL7HYOWOLS+NhHHyVYRxTFq/TT7SlbWSeL7JWpw3BI1W0JdWojGjYTZWKdQo4Z+11qz64xSu6k
tnfV+PO2sZVJg2CPyw5lJwgJ5IXbKnnmBGaosBvz93H7mOVb+qprBlAz4IXG+UekXUza2ORJqsSM
pilKe59oiuS2TWsdbw9jJahYGhyBfxR3YJpf+PbEyk/QqWXnrklcbZw9ZXwmebQRulbHQjmUGhHc
M5QDrx2AfjHa2nL6sx2d8lNNuXBPaljdsLLmZgiYk2uiBEUb4OIQbLKxK6hBFbTm+T8c/4MfWoch
sU9B+hd6jJR2yfxwQYORddkFBE1ppFUziiZSWVkPtd40rhXq2SnSA21/e4FWBkVZDRMC2EkybfFM
qWp7DHPJQfJGSnf0r8JiosF5B5PJbTtrV20qGCBxyboKnuKFvxlZXlpwFGRnkSP5KOlfOvOfej7n
huwO0oPtzbDnth+kdrdhVzxmF0ctvUdC51zg67m8XPtGOPriANNQhyna0xQme73/6OTDw6DQWzkG
j36peLb8aJnShuW1mRX6WdTp0fOBl+PacNA5Pul2nFK8LVodnqLi+wi/lPp8e4QrW4ybHyS6AIDR
J1+GpaABd1d2UX5O1ddqeKRlTAn/fUshJqioOVDJGm9ENbuZu4psZfl5lF5y6yWk6L/ZKbayh4Hk
CwZpSGLf1lzCbLTD2Cz+DMOgFtFskXWsrseFgUUoKkp5rGFzyM+18wh8b0a+oqofN1Oqa2Z48CAM
i4iZCSjhetnhU+prU4nzs9I/lDbSvsk/ffAtKr7dXvVVMySKSLGRlwIzcG1GmlS5rrouR4pbO2b7
JmA0aus5W31La+0DdBP9x9CfJPzF7WSykqSWip617xxXs9s9BhEXj544ypv+QdxGo6FyU+NznO6i
wxyYZ7tx7mf4zPrfsvP5Xw+bsu6fSwv1bI7H62Ebs1JObUhiPM9f9P67b36UzA/RlkTWypa6srJ4
EwRlNxRKTp0qdYZ7Z28kSA2UW9xRa+ULmvIAlHKYCCHRRegFb69Glk5ymipjMVnucGQuK1kW7MKG
cZwj01W1/Hx7AleHRk7WIFtKdXzZlRJnpVLFEOueI/kYlpUbSx+UdiPWr/gmzJhwsnOSQ7K4pJ2j
GmNZeQdIUtenXT8E3lQUhwScu5+EG0FWuPkiul+ZWuw2pwYVWNmYmuRHM+4forTl/L/jge5J+e+w
yU/BFqO/cLFbJsXoLzaEr+VyM7ZALu3xGf604sGyTLcx5p1Cx+Ttxdoa3cLbw3qWVcnCVGns/S9T
VXyIzYe8e6nND1Xy3XfKjdlcy2vAPQe8lYuu44AauR4bm8KvJwUc4tw8xbLq1hJ9oghtzbq2m8LQ
1QW/vqdaASWpyt7gFF5zzUvji/3wv0g7s922saZrXxEBzsMpKcmyLTtxEqeTnBAZHM7zzKv/n50P
3ZFo/iKSFx10DgSkuKfatatWrcXLIVPUkrVU0RJUFVfRnszux/UZ1VcW79zGYr/wggimIceG0hc7
+PZ2gVltDGPdBLcxsbUGOG8RcMSQPZeDzmtekIo9NoHf7H1Fsm6vD2RtawgsDXowcIrRf3+5UiTb
tLzuDKjUhB6JM3hBaMO4RJZE/dS0t0n3Lp+2HnJbNsXvZztfkqe6bipsFpQJ4MmnmO/W8aGZuiPd
u5384my1Ta+dNeDWvBqh2eLhtTgAakREKekOgAH1s1I8IF1whMSL2CON3/7FfJ5ZWoyNyKNnS/js
/Gj0hqH0RuN+bu6D5FnNFdCqolDy588WHnjUyw0CH4K0ZZdprgaRLRmUrxoqFgdFGZ6GWo7+/EwL
KzxYIfUQhbLFfjSntBq1FAHpuhrRwpAOce9VmnGj9orbBN+nDuz/GN33H33j9vqcvr4HsExu4dcL
k2Tzos5kNmXETUOBQlcfhjQV4VajPdNdeN3MCij/0s5ihOkYyemsUjRLK/lYBJ9ieGp0iMgS8BR1
+49aPSuE4CiVTR/gNOxzizKGgoqNVG4Qeb0++nwIz0NS68jl0G1/eUBsqdbMOmPAZvaotaFnzM/X
h7phYInE1TKnRtu+oBxjVa6ff4m3gOgrQQlDEM2EAtsgstuXQ0hsrctqi7lUQ/2YNMahbN7m8kOf
v42nDv2lu3SEOHTa4iAS7uryUsWsQD5RxsWfLd3ZZCAu1yuIQ6vpnuCk/qFKb7Mo27eyvdss2q/O
IrIxovIjTsZiv4yxgkTOKIyFlmtJbwkzNy7u11cZwxHJIqC8BFvLDuPYN9RwDrGQhOhkArbpAGYX
xVZwvmVGDPTMIfPoA98gzGSUL0UHV5M/TEb3V4MRkA3BuMt79tJKXCuq0fnz/2mQ02MCvhtm/Osb
e6XrA3IltpwhnspUcBaXf5ySptVlWBuzRz1zJ45rQ0D1GHc3uvrFaDQv8FsvnBIaJgMwWhvnatWF
nJtfzGQC4ibyMw6WPXlEr4+Z+V5FzpjEgJQqbtbvpJL+ze6LHRv7Vq2OFjSkmQShvbnZY/j6zhM0
U6R/eNvBkrrk77GbwvYznROo31T19yCq6W95iWl12Z7017mRS1OLIGIMUkOKK0YdI5fpV4cweJyi
5IC6g5dFu8LOXGXw8u/Xl3rt9J2Pb+FhSt9s+2nKUpFMsPTnot+6VsU/sPQl1HGA9xEycL0uRlXV
ciHLM5V3WWYFrX0VvQuC50A/mjfjsyRtnI41z0V3P/4eKSMaQxfDSWe5zPUJa1HQhwelpB3QnyTE
Oq0muTU7C9qGjo4hy0p31+dxw/ASTGnVWm7YAYYzkTw7BsMuVb6Pxo2RvA9BWFw3tnaVn41yiXOK
U0AUTQYOpi9s19CfAyNwpzyHSeBw3dC6I1Cph4tHKmSCi5DPot3Vksc+PU28f4f2Zxa0j2X40Hwv
pDtV+y5pSH36exlRsx5msi2cyppHpUrBy5X0KyTZCz+gVlZcaiV4hzH7QkdJ1Dzk4c/rI1w1QaqV
i4dCAvv00p3KMww32qSmJ824jdtHeTjI1fvrJla3BjUD0SlBQnwZWJqxHKhBpXH9wHgQPmjDz5qu
svyoVT8oW3vXja2O58zY4gDMY23PvkBuGGPgtj5iAKE3bMnhrhuhgwBWEgMZ+MWk6T7kdHaHESt8
FqQkpvSxqfutvSeet688B6y2/1pZ7D24kZUoVoGDWAjJRd2u84+afhqMz731RbN2VWt7dNAn6Tsh
dXl9FsUAXplGdRKiJRAMtElc7gqtQEpO8lmySOnGm2DWdHeya2WnZDUUTJWtbVXYV/DgOH8SusSp
v07aYqtDvNwOUW4TNevzDuIjpXehN+t2hvYwIPfJveChHuQYT0lAwiEhWb6lrLu6Tc++QCz6Wfii
0E8dSB1fIHuD8U+dBG6c36R35OiteMtNr8/v79EuNpBjhgN3vM8raKa/KnwZk/eST/9S/PH6Oq5d
PjQpQYEKwJxYZnkaLIMqYRtnJ+NTWN0W1q6x/smj6a0RvFHbdq9W0uG6wV+FuuXOgQKExQQEKRp0
L2dxVA1aKtOQOoNT63fNoGVuqwlZub4f6DxOMlpJzflA8B3ddlMR7sGTSkenbbo3Q1JqnlL05d3Q
+tKHwvG/5lbWkeIlmWBU6JTkQJ3dnKaUvdDhuDHzzr5LwhqCa310Hmwlcu4piAe318e0tlgwPIvk
icWbfFnSSINCaihGpyfJbg6WBs6yjbxWTva1/eddWNDqw/r4C0RH/Clcwtke7I1oSEx4W05GM7pq
DetQ5UryxhqtvqpoIBQ06LDRUBW4tCLraMoFAs4yB6rvzcMU7Eq7/6znc+Q5xfA1Trr0oNSpp+sZ
RA/9tL8+oesfQKGfNiVAxMhLXH5ApJtlUw0S27/e0Vc837fZIdUfQu3J/ifJ3f7zdXtrMazAFfxr
buFI4zGNAB1w2shZ/qjTZ8VHS0gt92YW79p2o3VSTN6rAwAjhwJMUYbib2FsbGF1cyyAK5rkzflB
+p4242Ns3xp2/GbK/H/GYotsfXV44I7JslHq4S6/nM0JYrO+CfvslGTtLqjuhUigA04p30lh8hfX
K0RVgqyRriD518vlbIPWXaJOSgJQo6jqQyWVe7lw7opy6zpYH9JvM4sNYs08RbK4E2ZAdxXhTU+r
E4WWnerPd9Fsb8kVrqSaqTYLfAMFRUsk9y7nUA59GCcsIGVq8XFsjzE0CnVeH/UAUIXs1XlxQ5ov
rD61zZYIytq1c255ce2oaUji1CyyUx/sGiPdydnOCMabtpHu2Hboyz1dPwxrsQutvSqJWu5adSmr
qqRSrFY6+B6lecpNlE6jh6jYIuJZW79zI4vpNEfyUpbPNkmtYwg/XRwXu6HznOSmy/4cnsDS4Zl1
cJbAYZaQKsWsC70LDTADZqZ7vTLl3ixBwgDZ49awVufOhObvFxnDq65oa24Uq+sHtqXWm/exMk+7
QrZv1dzYCv7W7hywNgI9SvgHTeflfiw0GIen0gcnYJeu1I27Lvwo05mblBu+eG37sekZC3sBr7XY
fnEi9zT2g+yJjIM0J7uhfyfrbvVs+/ne7voP1zff6rDOrC3OdQgTFqRyQEmIzsf9HGmAQzvLG0sr
POgWMe51cyuDY/4UsswAmtEYWpgz48HIYx1f3CClNc3IDHyDokBt7/LqMUs2DtbK2MiQUAamBMg7
f9kz6RRdUQ6dOMjVcWpOYOBDE3pue2PBVvYgaS9uTcq0v07x5c5IAB4FOcWpkwwC3LC9qrszNuW7
V84vCFS8ISEII1qKIWuTMU9OwvYj+xkG+l4av5hwKXfmF7AEG4u0gokU+RHApyhAYXCZIemkiuag
OslPmUoyV/tg28Uh63Qcv1WcnEY/ac1PCUyvTA470O2fiazfhDc+qYxQudfyaet7Vt5dNE9RAqGb
TggeLoKwNp/aXAdoSR5qH46ha9sUVqX6QXA7h8FbPfU0Z9f1nwIHUtFUebm+Z3/1Ty0CCMxTqaYc
D5za0C8XWJfaaQwaIA55Et2U/t0w3FbSfR1KpPr6JxzPIWgmXn+NV4+d7Bn58yBX0Jg9jCY9EfeG
9OJbhy65GbrHnCr3oNz12kvOk0lS7yP1Jmtv7a3GtpWeMLoxRJEBBCckqEsZyjqTpS6cm/xUWbs0
IidjBsfU0T1QYqFn/cgMtwymvaTMyJj2Ll/Vy2hMPCbDgxDqa2brhmD4zdBsxdNirl7NJfoPQP51
tNmWcGp5NHsiamALkloE+5E46abUq3YrXbziZ8jPiHgdJ0NtSxyns6ioU/xGN2qaGJz34XDXh9+t
/DPSym6hxR4qX/Uw349N8Mb5GtcvbfYSRv37Tq1d3Ctigse+9jeitBVXJPJFQJqps4HZW3zPwBJZ
gB4EYVfitWn3s5vVmzm23g3l1pW4Zgq+R/C0pMgEq+fl0Hs/mv1KkJ1lUbKzw1vViN1ijD0n36pi
/FKDWywm/f8EnaC+8BTL0iHpTikfOvQkI9Xepb7jSek3yc49IzAerfFHcxMbPFmm/mBr7fvQb3ah
f2y1/hCQoWGqKWhKSPS9vX5c18b/C7FKdk6AnxZTHUu2WZczBD9z/UnxD+hTmOXncQs3uOL0OVjg
oolMwa0u8zETTXJkkenxJRFoz6VL1dD1310fyaoNHDA0tJpNm4N2uZJmDdoCqkZyPuoHYz5lQQZ1
8oZvXZstAYr918bCt01ymvlVjQ2SFa5OuBYnB3axG01bSPuVk28DQOTqp3ZIBW+xLhyBvjRDavVR
8ahHMPrCBH19vtYO/bkF8fvZofcdwBtZhoVpPsojpTvnQC+fJruAU1BS+AtjFO/IQpBZgUHl0piV
EyRanSiEfpGok7smCs2G/EG23jVbznzlAYsrhyhTlEWoli/WqFDzwJ5zcBV52ryx9Oa9E8iPqUkS
zo7NDwrqlkDBQd5k48/rY1zZHBeGxQY9m1DUdss0KjlKajDuGl0lydMgMGK4ulxvOMi1MRJtQECM
9K7Akl6aCvQZFeoe3oWZq31Wbp3hR/kGEjLlWZMbLzXVw/WhreAWaaX4bXAZUNVxQhZZKF2qrXaq
u3E+dokieRMqLl5ikPdqnApipTnM7oLantyoLCDrheb2GPWy4dmtNSQ7ycnh5uen73MQaUcYdrZE
itbewRffuXh3aLBBoPgCI4SdaafQeQ6r6G3sO3vNv4/g+iZzF2fBrhsn1zb+PH6GPZh4C6Aqm3kJ
V0jAUiZqyCVqJPm+VdAeU77ZMsl1U9rwdKpwZYubRNBMcjXa0EOAJL5cfj/PK6tUubRgwD6M1d6O
W3c07B3sDUetudey+wBOYTLCXmPnNygAKNYhr77n0bH1nZ1c3jimV4xkeKDXmVo3dspPWreFb1rB
qLNn/vvKV3QB7dQEqV/AdNhk+775zKPWnaY3vdYdJFg7wM78Ew7zp7y+bfpHrUs2LrYV9wYMCOUd
YHaQzywLeupcSlWYgAdNRWPmk+lDfY5+KbrHga/tgBv8j/YWOy8th0SaB9akjU5+qroaKhiBc1u2
mduT+pX+yhxVUrh9yB78epScOZtIChF0sJhcOBNcyX6WtMY1geJIsMNJ6ocuaDY8+C/h5leb7lcD
jcDgcwtebroSL5YbEyyExkDOv08AUcYInGvtXS2Zu5JuZi0/TvlzHdfHdJAPkW95djU/Z5N/6yvv
svmEXhgsLfGbtjgUziHQ7I/XvdSaAxZ6UlybgvlnWaizzSqw6kjHSfU91TkJVVzVag+lOu3NWZs2
kIlrPpipF9NPWEdp8HI+wtLq1AKir1NSFHs91eB85bBnL5kWvK2Qgmka9WXOzeP1Ma5EOWLNAY4I
ahjW4dJq2+Z09YHcoAHvg2TlyIwcrfnTdRur8wjQWKAhwSwtH7SFXIHtr4jWrPhr25oCaSboGaIt
brE1OwSddNyKKiHsoJdj8bOg/j9WCzW+KxH/kbUAzbKDGWw90dd8wbmhhb+U1EbLA5OwrQkRYquC
D6P9BPder7c3Y+3vtSa4uT6DIjpbnhWaURFhIyEAMGqxNyhtFn37C5XhP4+B/pDrD3LvlbZ1lyEH
9he2YJ6gl06IHC35cwp56INWASZnRzqkU0O3L6BoKJ3HNomOULxuEais3rEU9f8zuNiCtd+mU2aC
c0HdepYOaag/K/I3uMZ2Rech9ov2y87nmEOPcn2ka2gG1NQo9iOURZZq+YKCtsVoYh2EVm05wbGX
BJKoqWakDzud5Kwt3eSmn97nSRXcm2Y17mO7fwqVAEWcSjUeFBotNrzi2nFEFEEXbTbw4ixzLY3V
h06VDsCLGmBpzk8boalgK9pbnXGS3SIPwF9AeC8PStVaZt9pCqVdfXgcIJUuRmtn9NmdEpj83d6o
kbNrJP3O6J6Sdj78zbSL+gKQNRydvniL5LOWW+NgEbwHKey9vtrvqilK9zJaKa4+VL2HV2o9Pcn9
XdyNNjDRMfdakxdY35XSSWgIb2yF1XkHD04awIR0e/k8krOxSCNDFPi71E1iC4GlL0m3xYizdoxZ
WUTW2e0QNi+eEraTN10xCLqFptrNFBr3clw6rh918U3VZY9NthFDrhkkD8E+EgQWXLKXC+2YcKf0
PejiJjYfsuGzIt+RGNPn+s6Mktvryyo+fumjzm0tNtXsmP44C2xqEwpyf9WX9sGkWxv31eretWRK
z3CqwCC87FQsdDsdAoczGztVeaAvLd6Hoe0faPuFjX8axqMhd9NeG5V8b6azo7h57tenyc7Mm+sD
XrsFBIoUrjFyz6zn5eRqRT2ZfQrES59LGEiEGFcAT8+hD5LRS7Wwhe7M+TBEbb/hJNbuOSI0GlDB
3Fs8EC4N50GFXpjPTPfaz5pcp6M/NF28s/9c+Zi7BlYZwSyuCGXnSzvI/zSj7jPAvp2JP2w9OZJi
rXbtFGw9sleHROMp+koQovKoujQ19TzempJLx9Ai16jbhwSV0DD5yZN8w/usnXRyZvQ/Cc5TvP6l
Jb3U/aHp2D9Z/Y4eEDeCOlbNpr/wJ7CBanCesDNIB15aoQ2jyaueSktBAP1AJP/caqF1nJ3A37iu
12aO8I10o/oLK7E44moROoFhU2aJhTuvXKt4HNPvRrgBnl+dtjMzi9M9zXmPRh5d/NRx1OhnMBiu
swUzXh2KSNSSNxfyYYulGQstaX8BS5BXDP1yp9u3FmTFYfb1+sFdHctvO8unHHWOvLZzrr+oqYUY
SQhRYJlseIc1d8hrmqqRIIAyll3iOKYy4SLBHSoafZfZzmezXR/H+nz9NiF+P3uzDZOUS20OOqb0
b3Lf3unqW7DX8l+g+4jZf5tZ7GWb0KxWa0aS+re58tw5t7X/cn0kW5O1cKVjXXdFAAj3pIS2K1WV
F8jWhtNcX/Tfo1hsLj8NO0mvBCmQYhVeVIc7G3wujFl/42AcghuuXKSSqJhdrgqwQCewfAx1enLQ
1K9aUt4q9s/rE7a29JQ76dmHUYGMhJjQs6UvzDAPkgFAAcfRsb40huSGY7kb43ZjG4tpWd7qooWZ
d6kDhG3pLiOznPzZoUHfJDJMn6L+q+JQXMu8UPqnHoO9Mv5xyAJADzwBsBP+ELpcjqxKqPVaA4cz
Gc1ba3o7240rozZXqcntUH/+02mkmQY+s1+UEeR1FmuVjBVNejml1iaHPf3nVJzK4UtA4+11M68n
EdYeIm2go1BRvlICkwsrc5ya2vGgHyJTRjY7O9R9yd0zeVZgejh3RCym43WrK6GSIAuC5ACGD+Ry
l93EhjZMQxaSuYY4JI5uDO2nNvixC2rDk2h+TPTEHaPCS+bpJG8J7L0+btgmXceBgziHHpTLZYxS
mdxJSjWAe++21CDpGUaA8Fvb8/U5uDSzcIF6EbW6XdIYCHuxG2eIpZK2Ut6Z9uH6XAofd3kMLu0s
fKBpVEo+01Jysodsn1TgyoaHQWu9cfowyFu08OtzR0EPvAuqXUsZG6Wa41gaQoKh/E2avlGalp6u
P+40FwNCYht8pXgGLtzhJNdzaSsBd0csv9Mqx7Xb6kEdtrJ860P5z4y5iE6qXvIzWcaMybsqbR5K
5cm0flxfm7U9gLuFyVQHcEL0eLnVOtOShxBGrJMcH+WvzRenC+jYf/nfjCzmq20GvU81jGRa75rD
OyWDkU9PvM1C3ZqvMGnOJ+NPLQbO5svRVAyn7EUT4SC2cnI7gh7oXwbFuLMk+v0y1UuzbONuXJtB
gH48yFUwHq/YhpTatMZZcFVasexyy5d2cIj6eAeV6vVZXNsO54YWx0gzB3VQs4bcUpN6CY/R6AdF
iY3RrBqhLmzBj09UvBSTdoyZLjlhRA2hx89eWvVmM1RdsYHUEgkUm/8LvN3lKjUaAi9yI0MRp8eU
Qu5AB7kZj6Tr07WyLgrFdEEfKHMFLwkwa9S46b0EHpYP0pM5Fju7scHxfd5sLBXhwsK9YUho1gAM
oZl7sen83u5yyQJE1XajGA7loI04YsWBCjwT3au8J2EvWJwfKGrqeCjB1QGzTGjgJvby0uihcoJD
s8VqubY4/9kSU3e5OONkJn0sszh56uyHeN/q+jYl6roRoT4jCoTQyVwaCdJQ6f2SwKgxrfYEW216
kOpeJnHXBxuXz6opPDUoFVI44OEvTcU5LQFqn+aCFaRtsx0ReFRvPSbWjICVpplfFIFovb00EtGn
pLU5zDhB9NRWEDa3rQsH2h+/i6mnwDcmGHgQrlkmslsr1qdE0PxApqJTrEvv7O7n9UOzOhCyFbBY
od/CC/xyIEksyXKpYSIqZ09CxyQTFJ/GhidbO5qGSEFxPYOmXNY04lzJ/JSUD88J5IkjDTTZE9I3
VhxtzNjawYGUCyQR50dwVV0Ox+qbSk8TNT85wTta+xq4AQT3jEzbMuy4++tztzYqMSQifhbIWTqc
1OL1YtUOdEJRfhvrscdWU5DWDuctQO/KsFTRFkO+lWEBf74cFk3ecIOXtDzMKfK/3a2SH2c5Omap
Qff/Ru5iZVQXthY7Qp5MWwolbA13+hTtWtlr4CTfWqg1Kzg4sqw4bHgUFyOq1UYq4CAHiNrmgVtJ
QeS21feZuHxnyZm/sVIrEENIy87MLQY1T3GYWAInL39pQgQWmndNVh908kttfaNXH4zxB/VDbXKB
SNgB7cpQqDXDyaEmxgnZydNR2pqBlZN38UmLQCwLijiLwWScwv4e7qt5eBNulStXLipMwARLhY/L
ZFm5mNNac2Zb9CVMmZsE75T6+foJWB/DbwOLm7BIEZIJhQEL1QrotPP67eAc/jcbYpBnj/eK5uCp
kWg56Oz3ffA82L7bZBv+aaWBUOyP3wMRAz0zonR6H9OoyEwZZufBpNq+h/lL8DWMgTfSR/JGKwOI
n0ykQOY0KWAnl5VDpLfJbTs6qRuHquF1qEu+uz74rRVcHJMgC2wrERNs2+/z6YfUf/vf/v3FuYjk
dtJ9pCVOJP/3jtHcd0gW/YUJsgWESwSZ8jL/3gOUCKREkMhRr1LDu7HZOkmrk3RmYTFJvRbllj/B
Glh0Nc3+MpIQN9fHsLrPCcNASYr4dRm+aHPQBaY0Q2IZf43GOzn/AhvXdRPiIxdBJVJJv00sBjFp
IzKdNSa6EkKq0uvUg/x+Ip1z3czaXJHDoaGTRIfzitZFl5s+rjrRsdF9ldsvzWYv7tpUnRlY0rpM
fjcockQU7ujljTR0D5kpP8RB8vP6OLbMLJ8UZhLEA/q1J7233NZ6UELJ20qCbsyVrl46hWnQNWmc
VYaCPq5if1DtH9cHsbbmUNeJ1iNVqO8sTl/ed4bci7nKB/UIg9mLKT2WFl1j7byFnV0dC/VjEI90
Fr7SyVBy3QpDmbE05ccR8ZLC2OLcFvfVcgOLtt1/LSxWRCoNZxTMrid/rn7mUC269B4UVfPB0j+N
ycNshVsWt8a0WJ866+fOUsWYUnSy0+e027oWxDe/HpMmeHx0svrO4lB2WaxU2mCJ9rq039VK+OKo
9W5OGgR7TQ85IXhYdvFsfEIw6lb2/yKPRvsBaGrAyOjILcEl+VTO00gvI2FfObh+GN5VvX5n5R/n
Qb+pZcr81/fj+oT+tre4BSFnJ3Q3uQV74zkuX/r+6fq/v3poBbk/j2Zk8ZZQBqODOpZkALy50sGA
T3SS79NNmRtxaF6tmXj4QfwklHQWu0ILCPgLK6AhaIq/VenszjSLmc0xVfXdVjJtRVhUh6wb3CmN
YqQGl0ljJemCoY14bA5pT1eRPgXgDYP5ONtT7ymG5HsyPVfv7ZbGhlAr4kPcVE9lHH/uban1wP7T
cxgEAXoAsXNMwPbQklVC1uN049YbYnXyeRHb4ou5aBbx5pgWulVnOfdw4KN1IGrwhjtucQZcswLi
YNnLA9O0LgUhVqru21Q+9/VjV//FZUxzL8zLJN+A3y4cjZ4XRWyHdX7ybf+RZrMI3is5hORhC7i2
6p4dImfQszTDLB+TIFWrWcqJzQe9Pihj5OahAqDY34PevX4wVtKYqngHiY52nsfLi0COW1oRWraR
1QKUDQ72sLP9H9L0fbDjIxXdydqqOKwd9XOLi92Q2tMwlw00yLYsuYnz0d+UAtga0zKH1ZdDnUlY
kECZ1P3bCtap1ryrbNVt6pPe7pP48/VZXBuTqN3QS0Uxhf8W93WWQVg56/mptF60mDaxeH/dwNrm
5gEOCRpO2XSWxcqmU8zYKnEt8Ixnn620qj3TysJT3CPNct3UCssBED/gdugu/R+92+VgLK31W2nm
IBkz7fjFU5PLhyCO9rJ6KmXlaRbksMZLZm8F02tjZHDUY8k5wXcofj97CVVxYZVNSP+iVU37Mg49
J3qJ542etxUj9J/SJALZFMHIUrXLCuNhVEPQu5aRmu/rMhgP2qiNd2Xb+1t3+EpcwgUO/kekhFBz
XLxRy6juBlohYPqM/EMVRm+0ENSR2u7m6ma07vxixFHLA0QjzypNkJbTP4H3c/MHGwLqNlEyV3Ui
aiR+t8H1sOJeLj5MbOezmTaHHhoQhzqnojifQwRhIkqpZhQfY2vDvaxAN4FpnM3BYlHbKbdCowOv
nnTTAfmFKoQH4bmzYcHW3ija0S9P5pjuzGg/JvHdPG8BNdeHCooIcm8O0JIIqzB6OfV5CZ6SvHGn
4Kea0MFp3Krpp+unZnVfkeP/187Cq5HIniBfpIabDZP/ph2y7NaIpg/0w25xPqxagsWC9nChjLaE
s9nGLBlDCbuwBl7aQNwLCepiNA/Xx7PS3czCnZlZuLS+AlFbqsglmrNHZ1+EtKvszrl/mJX+W9Lr
+IBqDw7ooQ/0R7kYDk3ZH/oB5Z1Mnvd20HnysEXXuxJggXQD/C5abYDyLQ4UYnDFRH2EAyXb0RGi
i11qjM9mXT1lcvdxtMctdvFVgyD9uexFhnop3Db6QxWaEq1dAU0rhbGTZ7f43CXDLtlqIlv1FWeW
FucElWiy1xWWpumDqnyQ4sRVkCw1bTKB00EaPmws78qNBaAY6ipAKaQWliOLEycOq5hC+RDLsydX
Wbw3yiHcpZoceO2Y+u5YJe1OCf3RhVanv837oDrqJTS+c5h888t23IV1aW9cPqubm1Yt0d5C5/OS
Oc4e1LE3hOBlk9+BzXWruXbV7v31wa/4BGDbHB2kjOBFWhIjwdbVl7FCn0M81c5On5468coOyqeQ
bP3+uq2Vef6lxEAmVCjrLAHLuY/5scQvGLn2pa7bY9g1Gy1BK016PDmoldJJTB4HM5fuPC76XrZy
wBXtXN0i4OL6PeG+Cfln4uUqBdzqY5F8nLPCBVf1WR1iLxjHnUXycFAKL59IObdb37SykBfftHgL
AbsnyW7btJYn2qc5mo8plTA9iyBNdofxfaYabq70u759rOuGvSZ/jdXii46fSfRo4yJeOcUX37Jw
G60fq5McAG4IwlS/BQtsuXIylXdWV/puOkvZYczmYeOtsLrwKK8JzAbOw14sSh6F5dAOLEplxI1X
hg3BriLPt9e311qwhpLSbzOLsQ1R46R2ydiy4RmFKFclqJDrn3bw05dtr6YDLbS0o1Rt9mSsj88G
/0kwJdPae7npyiKs5lmHz1aKDJWq2tju0zQCeVy2ChIWvTLfQ/NZ/xOjHHxbdqP0yHs02UtSFXiK
5MeeHTedW8S+vxFyrO489feHLWbE7JrJ53wDM5FzFAWq3TS+/EULE0fuzIiYnbMIatATraltpr0L
gn0QWG43/WxCsLZ2+Oce8cKScGZnltomGWixgd587O4qGttN/9ZOt+ixVk8IITfihECZeOJeGkm6
iuyLgP+0se8Z3YFDGjffnPQuL75e37Cr2+a3pSXvgpq1M+uCg1es4W7u3sWRuXEkxLcusjAkYP4b
y7L0FGR9HLcxY1HAPifKXYbaaGa9jeUP4jIRpAq0vl4f1Pr00Q9EUzb4j2XixyyQbA8nkCwzrd83
c+MHT03m3wSO72bdEN3oahc/Xze5ussNnhXkzBxuscXxK9Q6Z70Izyr9cwJ9oBmDTNzCGqw0HLPN
z6wsvPhs2tOYjSavpSE86aNXxLshT91Rl2kcGelC1BtXmpv3HUHDYNehOySNi8glTA9jeedkzR6W
KHcwAk+vx51Ghbo1dnnn83jt3ltKvtV7vBJF8b2i3gOmn27sxaz0Yy/Ku3xvVIauCd3MEH7XtLtU
/tQ+mNbW22J1DUwCCFRgBPZn4QSiNmYonYih7PpBzrvhpu1UFPMGZ6MwvmVI/H7mA3prlNus4DKl
1uQZ1pPVEh0G08YuXsOh6mBQua5QU1AY2KUZRHJtJ64xU+V3SpV7Sn6b5J0H8wuHJ4/MXdDu31v5
VpC96hJ49P9q3wV3JE7X2eiKNCsbogXad9Un3QoerN7ZuBJWt8WZhcXjLLVoY9Ppizh1TuGOmuWq
kfwlCu4RhktdOzyN+lb4IzbaKyd0ZnHhUKfcj8pJwDbTUDpC6EFHXL+HCIN4LHCb0Dmaw22syLs5
TP9pKv/DdedwfUZhfbuc0VhXUzmxGG9t5rdqmx2LaiONshpC/zc+dJAvLdBdSkggSFeqQXO7OXhL
E+qbVjddPd6CCa5vS/CB0FiTp3wlvdFHUjHMCbaKqvPquL/pC3MXTvMtDBhIgmmDR/r6fe1078M6
PIXdFkxtdTYhYiMXA4+NtSTdsAfJkhSB9GymtHFV8Jfv8qoev11fszWgCHkvqkYwMQnqt8Xpc+CQ
0NKYbjEyJt5MjWLMlN1sEDEHqleU95T+WxQj9Dt9+BC18z7pZaRtw2ObaC6F7sOkVLd1rMALEZ2G
0Px6/fPWJuH86xZhSNlC4RGNfJ2MCEjQ2DTifLxuYe3eVlAnEDB0m3Bj4Qa0DorasgLcmqW3AZKx
cVSRT6A7/MglyFumP+Z6vLtuc+3iPre5cAyJaecF3fTMefA17nUvSDovKz/4TGfS/Lxua3Uf0wcH
eI8SAj3ii8C019M6ttBQOVnaxwzgQ1Y5t0Uwfk56A8ZV80Hv90oN21dofImSYitGWaGhAip2Zl6s
8JmbtYs4zOxggjG9d2HsSW4oyoC/rm76Sn5o23eBFO5GE8BRfV+RWc6HsHdrHk5QOO7Crj4APjk4
hBizP3t6Lm246NWHDHwd9JcLzQaAjZeflySmVhcO74miSr3UD72+eacYhZcF8rvGVrza9/cQwPnw
sG2si5j3pa8+t7zwZUra0NmsyrSZDbMb0c8dDo95+zKWL9X4ommzK+fUxat7idhG8fV9s3X0/z9j
B0wOkSt8dEuWHVkN4A2gDePUyaVnVU+FnQuYj9dPszerIOEc6HXa+zrqj9fHvrr/eZsKJgaq88uE
WpsZQ98Hg5DtVk+Zkd/oaIR0Re1adnNT0Vx+3dxaHCOewv+aW2zBVKFDLRJKK2nwjq6oGyl8cv4G
iEl56beRhR+do9pUYFblYapBc1M5D7XyVcnuMof2Lmi8r49odQKB/P4ifABMsTjTdjFUgLLZO2rt
eNGwr43Yi+UvJSmGOdq4IbZsLWaPxmU7r8WLO8r3ccOjovk2SW5HCG7q1ZZo3toFj6DxfwNbzGKZ
jHh8YSzM+oNk3dmKegCk5KWchetTuO4Xz0wtrhYNpqhAllQen9Cc1sV9ot77Bk3pceFN1jfCsz4G
gVf9P9LOa0duJenWT0SA3tySZdqwJbVa6j1bN4Qsvfd8+vOlDjDTxSKKkH5gz9zsmY7KZGRGZMSK
tfyqGnaymE1/ZGyaR6/QY13zrC4S5HFOwZWo2JHXoe8Q195Y7RjZjGs8EQAFkz/Qhbi82OzMKZWu
ZyeZmTzb4UOb5Id04KoNTt3wqVcbt1Nk7/aebn69NzaFK7256y2zQmtgxKbT3OfqF3QlXIZizsyg
ffwLQ2wdnUKL6PL7ZntjCJS4DQVETQDNpvlczsNAklItMFKFjtv15U5evfnBENFF4FY0ldZcf1EX
NnU3EkIzOCaYCB5iqHf26Gl+Z1pXAQHIDRmnTsa5Jq0z5WQoOyFfMjrZobPb/j6waLIYaBznvQ2b
WAbZESLvy/ekzWBcidxBOcEAdrdAhTLbezXxzY/pEBoRgSNt+F3+fbPHTSdnfe/gpU3/rm7zxbXL
3tX15aglhOjb33Nrg+HWpqggiCrpxV46TmhA3BWoQiFE/aVjahg+D7snXlxU6/19a2TlnVBudG08
GQybRdUBMbQccMPtZWxdlW8trPI6ZUxGtYuY7R3LzFP7H8pwNiPN7WgQqQDybxvb+j4QwAmhGxoW
wIsu92x2eE2GJFe0lEuvLuA0mub7NoLbjNNw29Tm52HqXoPpElyWql6aqmgMkwTYDN2aideoh6K1
DxBw/d+MrGJabsFgFJlsnuF8LobWjeNjxnj//83IKpjpgTJasWYx1zg82JLimcWT1OydHPGZrxwN
/JwQkCOxWlMSL32SGM7CQMFg1p8ownnNkn7ue/1hUuVzW1bfQ9qVt9e16XkAzH5z5qBgsnKGQR2k
VOMp58dx7RsmHW3tPq5oOgDPohR229jmQWIaGsopembc9yt30PSgbjvYKxS5I1jK1ni2E63aCSab
Tgd1reDcAUa9droh14pImnLGBVKn8AQLv6ebvULAHIvz7QVtHiVmaQXxjpg/WpVNJilxjEZmMsFh
ArvSX5soPE196lrJDonb9pr+a2jdAuzAVllBCbq9Qo+7GaajM35Od3mEdpaznj6E65pHzcL0v2EF
EI/a3xr7Q5TVx9wMj7c3bssTYDEG2UIZDUaO9etpLrNWh3jJD7sFoIOp9+n30pT2HG7Lu3Vi729G
GxC3KzPZoOl9bxIexnl4nCViYBVWP6Ne+aijjcX0zMvtZW1tIFcqlAYMb4GHWzk4Q9xhWMsMz9RN
4xX2zwRJ+1BqT8X4fNvQ1hgGi/qfpdV9lFtgJ0e5hZ7FLm1PnWGKtZzWeG51G+Jy2U69am66ez1M
B8Cjzs/eDEKv12TJg+XIT6Ta9FoYAP/iPLz9VavbRIqTGIlNzkOlvVr2D0X+Sk8myvu/OOHIxAl+
akYXkUy/vEfUscgRduq4R9BpMLsHcd2PXbhzW23dxowsCpVeE82XdSJsZjb6WypzBmoJE7CNanRf
frG6+qFVpWPSUxiN91TGt/yHMwEcFKowvGj1tG+MsCvsGZx22S+aGw0fVM32lD6T3anfuyb3bKmX
mwhUpLMNgUKnUf+fIj72WXIIebEHwXK47axbp5AqGcN49PpVGJ8uLZHalLI0oxyiqZOfGIofJNIR
9oFzlpmnKkt32udbDxhQIrDEgz3U1XU6rCuNXuUd2MM5d3LX7M137QRvrPMYGULG4Mz/68GZzJ0b
eoNGFqy20DMAtA0p5fpprUeZOUkR0ztGRNkn6p6DuH1f8IrPbe2sGRQ8l8LLy+RJrsdHcwnceGz/
4vpxEKREdoYRPigILzdanZN4Vi3Ge5y5fhhr65880bwqHe6seq9Fsek9FH7BCvJpQYtcmsIn01Ix
wOEWsHxMzvjOAvYzzMaTvZscb5gSwj06nJHwMKD7cWmqgIrIcZCd9O3i1W4WD1rnQ11YNH0/3/bT
TUM81UBaQvkA9P7SkKpUBoTFfMFaeUKA4UOR/yrmB8m0/vxVCK8EWEWq5nCyrtHSRmun1K3A++qS
fB8CWMrl9vw3k1gXVlanrtanqLWHEowvdaXEeo4R70zKPVbPjUvywsrqFtGWLqoiAb4dBun9ANrK
lF5UqRNdqqKLD4HV7dz9W+cMi8wBIdwhYsDqK1XzOBpxJbDmltm7iLjBqPlsGq8zZDdydSyb0i3D
wa3lf8IxdIGS39/2ko1UzMA5qIgzYMx5X3l+6RTSMJYy51yf3Cr/xUtAL3dqMHs2Vu/B1qSxoPbY
yHX4561nzdZd48/pygR3EO0EnunEnDUKIM4yGmIVE+CJ+ssqqBU0zwmkdbd3a+tMqVDpcyGjOQls
//JM9UstD3WZlf4S6+W5n83KDXLtZyXX72FYaHYizaY1dNgZnqQBh7mVNUhXDfhVgWSHy32jwm9T
1y+9Fh2Kot9Z2NYnUgkvVDkovThrYHYtq1VlBlLhm3V5LILugbrqUzpoH2/vn/Dm1ZOQiab/mVmd
L9Vup8LQktIfhwyxzl99vUcitb0QGCAEryCvJrGnb8o1fRvBI9WnJQt5xYDpfJaHX7cXsRGRxVjW
f02snMCaOnuJGavxFSaNEKEYGtfpFvrKxzSeHq1JP0h19Sjl5uttu1tZMoVM4OzoOYD7WuOEqoKE
qrMM5l3LRjs7FaJoVaz1bhx0BbeuzXVFcnKeJtV4HTWLWaPK8tIi0aCqt/R7um1CYX2G+Of2D9vy
U2au4IXlR4nhn8s9r5oxGh1Kkb5az2dI+kngl9OsPZXLXrFnC2wJHyU8IiIVIqyJz//m807K0JJE
46dKYtzPdn1a0nutto/W6CB34Ml078bYuWMo3gs/OJ1xCqzxMJfxh9GePLV5MfU9GMqWSzMjiMYn
y6c8uApMzcwgZxiXpV/URu3ajR56kR78OfMub8s3VlYHpxlHtRw0fG6a2oY7pzE8FZ0S1w7m6nT7
a26GJGIS8y4a0u1UNy73WCtLNVaWoqSA8suqFW8EwFPFovM2ygz7P1bK3aQ+zgW4Sse6h/B559rb
OsK8U+BuZUyZFGm1o/NY1HnX1+xoKx3i7Lw0wSGadtLqPSOrDTWmnAlLqyn9ElAP+YQ91y5k1be3
ctMIj2eEh6Alonp8uZOOHLRaZk0YiZ5543p181QMfy5rTrgT8wiEb6EWv0oonTFfSkJ45VdhW7pW
9lQNyU/VYLAl+5vwB+wE+lkei9DDiovgzelrk7A3u66u0DhDN6mQvs3qdyWPHzlYtzdOuNgqTnB7
60wNcp/AcKhdGpoTOZbatEPITUeN26mkk9SFD7ZFqpyMByP/57a5je90YU6c8Tfrsrogp67Tlr7d
z25QflVSGhu78pZbVlDFE50Nm0RlDRoMprxGMVTGr0FCFl17Du9iI90ZLtoa+UEtnTcM30dnIEb8
ijdrCeQIj56qym8l+zw6+oco/Fz18ZPJFNTSVoey/AqA0CuSxm2D/AyWADHwbsfxNy5FVvlbPo2Z
UxAFlz8C1HKRxX1b+XZZ3ZdN81DsseBueAijKLLQh6cCS/Pr0gJl8j7rk6zyG0Qf6uBdpJ9D+C+1
PHIDdGZu+8fGcii+EvJpzGjoAa+WY6GNYFvZXPHUV7TlgPfXX4wo4gly287WomjjoqTFqAIYpNWl
NOp9sCyzyn3hdBmSCWpxb45FchpQFnSDiokUe4n2FMw3FkduSUuD1UEMaK8OdU6jaRzgGvGNrDqm
gtO/TdS/mKBk65D41sUgD7Ptl5+rU2xDcianArHt2OeuktKHOHKkB72c2p0TsLGJ4ivBAUXObBlr
HrCikXuKlNT/Y/4Hp8kYtAe97mPXXEztVBQIElllp+08grc2EYNUhaDyhJ97tYlT5/RSHhQ17L/N
VykSwFwnON/2jo37A6gxc5NUnpjRWUOr48CQmynSa3jxn2yGnhunYmb4LwgjmHOFURaJENVBBnD1
pYZZbe0xbggnyZ29ND/z5G+G6KA2YHLB5kuJ5v+lDa1TjKbXqsaPB/McWtJBqcNj3wd3tzdMbPpl
FGERcH7TECJfhkjt0kxRNi2kvCGvNTP0G/2Libhik3fuEO8RLu1ZWm9aUmWExagEqf1iJf/mAaMg
5vtU+vf2gq69jAVxgPg0vEA4r5cLqqANCHtivS+lKFFYhyI1D7ctXPsYOSxkksR2bjwYxy4t0J6d
u8rEQhOcLZRKu+7VjnYO6KYNCl9CPZiPs0avynVBlS20CO7Nsx2/Qp4GH/ftZWxtFIDR/5pYOZih
Nm1YTyZfHlW0YhAiyLcNXH9wGBU47cK1uK3XrqUXcjRnulL6aYsSVGTKPaqZFS3Oqkq8SRqXnTrR
nr3Vlw+LQp9kejG+WQaaZ+t1cD/l0r+FDCpOa/Jmp2Jz/cQVy2OwlAEEJCRUsb9vkog8kKKi1xbc
QNLGQ4GwiKsTE5SxOarDj1rrDpNSSm4wjztH9vryFoYFST+hFo0D4TtvDA/BEltaQMYMZiBHuKII
UYZ9CtrIi9Pn259wa42iNioYEBkhWHMTMjyR9IVKsHWsxs+hI0GHMYCn1M5PKvzPpW255l6Av/ZL
QXYulCJIoEEzr/a1TEuNgCe3vqb97PSndk9/YGP7Lv7+avsKNUHxT+Pvj1PMA/Fd4Cbh+zJ2U3tn
8zb8kbubbSMaAVRZD7AKViNHW9SWBO/HmL3DF1B0gdt1L/PaXJAwA18gMW/N85vnrWEtU9D6kWnc
VRaj1p96qfSWenjIjJ2eh9icy3DBx6FyCLcnuilXGNgSGvBFleOOcBG7JZPyekRmuXOFbxqBc1fU
p8T4+CqVbEoJfUYdIyH7VSavQ3/K2tc/9myUCP5nY5UbSwo0FSiXdsyoy56dJQ81yLoJStQ5lo9R
9VMboTTv1Hgne910bpQRod/8naesnK8Z9MCc57xjZvpjUTyP415tb9PpeNlo/HlqIWulucwumVYp
286X6w/ZFPBenw7cSJOqHm9v4MZK6H1ZtJxERQfit8tbqClqWUMjp/djJluPGlpL920XOzt3+sZT
jVaPwNvT1QPdsQ4indRFgdPrvT8Xi5c52WsZ2U+DopzGtEPTbvw49/lHfSkejPhspg+K/WoOX26v
9PoSBFICdEEQePEGWF/0hCu6NqY2MPEdFMeIrukpkVSqd+oYuI2aZscopO0Ije+9Mc35/W3r1x8U
6yBoEA1UqCusT3dXkel0tT34TLR4g7O4mXwm2rqVuZOeb2C8ae4RT2hwwLpGOnj5Rds4aOzWHEa/
G5M6hY4wqx9krbCPBRRgXrx0zslx8sADkdq41RQqJ0luy/Pt5QojlxcMPwKEPW8S8l5aFZc/IlZy
M+lwLD9fgsMUMrebTK7U6DvncGNXKZ3RTMJ/6VOs63dTEBSzMcJVZI/H5EMbihEhP6qKHTPXriOe
V/BKwU9Lmm2In/EmVLeUnjMrbWRfMWr5sdL65SmSmE7QhuxrZ8EvaM5ye6dn8wvgVG0nT9jQxbTx
HPqoouSsWetFVsuw2FNpKb4BC8Ksw8e+fKqyp+zHmBzSR2f5OKuJi/pf0J+M9KH7yB86z8Gn4Veh
v6TBvWzG3h7byvW+22J8z+HDEhY52JcbkquFwSRdpPrx1FbHuZEb69kpkqH2jMgoGaWpKIjv3FQb
jg2NDrQDAkTNp153pIZezYYuW2DUtgZXY1gkd3oGkmwXOi5Xr51DmVnHeUmOjfnntyQwSNiJGRai
VsFczeV6QyXJyjZTFF/LJZQRUtPw27irP90+NBu7Cv4A8AhJtpBaXJ3cOmsGMLEhu1rEyr08mI3k
lgzQuL3Gk25kRnbnrrg+pYSW35kAjT5WKFKSN35dJ8tkW9Ws+sxDqZDzmBBzfMsao8mfkqmM7R1P
/l2purwVaB44v8lHaCpedU9KhJshX2oVXzYPee3pFoICbqUdIAJFY8B5lwPN31Ns3trUtzZXGYKc
BEYz2qXye0q7Gj/0h9KoPdgUb3+7jSsCCjW8EvgP0+22ermVaU2uTzFG8a1cHxpvMTol97KyKXhO
ZGldekAEYSi2q245hNHCWEouQdJ0+0dcp5CkxMrvsivDybRSL38E3Pm2NEkDP0JS1DPVDPswQaBy
UpLGujeW+DT2erxzLLdsitQYhhde6oxwX9qE8nOZNJoC/jTb/mxGTzMNFLfUnAZSYdlHKntnkVs7
TYPYIZEAsXMlfZohRKx3sBb5RTF+jyIGmOCVUnNQXRBM3RVJ6kll69Zps+O9G4eFKMDxJ7rSeV9D
BJUmUpt44s4DmCQd7WnsvpZq7nhd0g7zTr604bRMlgvhO0Ugvdcskk6ek//By+rrcvixGxg8Tetj
b0IvQcpw22euE0Cimg5mmRq6CKUrn0lHqWoG6GvgNNWjr7XZDCdVauSdzdu2Qi0PHBnnfg0FCo24
XBRuIB8oZ+zmc9XfpdW4B07d+kQ8qvlDuAW9G7Gtb+6zcezKMbMSzbcz1KBlrf+lR2Hn1YC37m/v
2rYlMT4I2o/q9WrXKk5amqSZhhK38W0ajZfZ6N5Jw54M2qYZoj7JB5kzDC+XC6JjSIcrQ2m+XVSY
JabQOYsixl1Vy8tOqUqEsNXdzFqEKijZMYF9VQ5bItmQ2tBUfWPIHsBieFr9T93IXj580CTpzD9/
vIM0Tbg1FCYZEEVcLa22LDXqmVL2++nfYslch4EXdY/P4NrtaBTicYC+qPBZ9sqIrKPhCnumCV0i
2mtONf+bmFO6cyFtGgFNQi1cUL7aqwhTxg3+PIUY0dtePtR1SWdmtCs7/htDMGdyyA0K/msUvtOn
VVkYtSmYumpPLXLynnApuh9/+mX4/LS0IG3mWmcW6NLp5KXRE3RmTDR52lw+to411HfDTArk9kWt
JB//3Bx+J9MuoQbPe/fSXN8FTVtGkeVnVtO7gzW86JF9Z/75cD2whf+fCIgJMm1lZunrEbrJ2PIj
qfaFFXh1/riq4gAvo+AF77iQ4lt5m5MJ0WoptJBHjT/zaAloxFg/6szem865Dg/CENSSv2uHXNqX
W6ajIjkHdmrR9/nSptKnErL2HCU5Ze/dvmXIoOVIZEA3zl6L9DRjLwdVBFmjWTpeOMLFFzLqKsPh
uPd5blu6UpsZQYXJvczngc/lqHZfNLs6jD3cXfZebL1OWEhU/rumK43vqKsdHqRY0oInpWzewUFS
Se07Jax5pO7wqWyviksBUQ+IOddv8bHmGC81+6cmceQVoRqdmir+UOZl8VjY7c7B3biIwOYIPSCA
e5SUVwe3h6K1z+WRrCGieepKSvhqAa78fvu8bloRPRnyTDKw9SRmnKpGUKi1CiNHUtVuoanNWSH5
+3nbjDgsl/EIWfvfSFG2j9xy5eN1pXRhlUMF21lZdkgcJgUySda82lSm421TmysCdQ5ZAtBz4L2X
x6mMVaUY247MTo8HD8LBAU4Ay95pNGxbEfpjXA9c4OLfv0lOIAlcbDsaGH9Pcucj9CPJySwi+3B7
LVfeDc8glzZMzsjM8p9V0VUaYYgKoSnx+zx0m0D/2NI4azXCuaW/aGW7s3VXDo45HqyQ+IKJJksR
X/HNooxy6aY56Ho/hWM54/5xCsfLUZ3ZO7VXuwdmVzApOsDhfs8lXhoKJsBwiaL2CJINr3Dd5hSx
pD0xqt/32YXTCSsiR4UdgqR47XS9Oldl2LeL3whWQc/U5ixkEn3Qv2WQlHYHI5EK7d0k2UP2mCRJ
/9HRIts5p4OZWU9lUOoGsDjNXlzynag/tPpk/tC6yqiOgWHFX2zINz+Vgawg0T0JIOXU9vo7bRzT
/lBLSv0xb4oURt6qdF7LKdJ+lXNZfzc6dXmfJXb6qUjV5jnrZumYhUGe8IDWqpcBJkvqXuiNlYdq
6cePCbXU92OeLB3ocUfqjwNl3e9qUabf8jmIPyVBlBWuUVTlc5AueuZVi2E+aSB7oyMIz4gzBnnC
f6JU5aIPhlGmFxGN80ld2sE5g6PLjFM+lGn8SS+LqHS1zJmfGr2R9FMUqxIzj4b2zQwSuXMj4Afy
k1LH2fOQQ/X8rogl3sWLPMPwFNUBjYEsH6VPoRyn/1msofwyWq11n8j1/B+8PM3coeIp5Gkzc4Fu
zBLzQ5uXg3KQgjJjXHTo+5eQ2oV8mmwtUQ65odSJ13UFr4ws6trcrXvV/Nwu2tQf2yIpA5fz73yN
YtQh7vppThzqZov03FRShLXejNtDaDRWg6hnAq3agvzPv3ERlst9z+aZaC+OWnc/T2Gu7Dz69KsU
HLcTBSYadQQMkCqXPh6rSdSq4zT6iJkVUDbPAw9ZvTTH6CQvzpgdgsSSP/YNBCtunjnxS1d2Vnxk
HKzQ+ekl30KpnaFlu5T8a1BlEwCQNFEBqybsuqEUTcKuUF87qMggDMdMtg3mzcw4t1wltboncgqZ
fZ4ZgvACjbzPgzJQfqI+mR9h8q+/g9pp6oOjLN1PCZbw9FAMNmSQhgH96FFqOuUTssrt2WzH/mdT
Kr10x8BJ3p+sdmimc+c0/XzQwK8XLqgW6+PUjrJ8YMQozI7DtMwlf6pFo8Hta82KvaKhYrSTpG3c
WDyoKFQIbLHIOC83OZmHKipMKtOjWTFZeja16DTUP6Vsj1r/uucBrJR5B0ZF6ODQ0lu9EW2pGCb4
6ihOJ6HyEQ6IyXWgbj7NSSUfixwmjbifusStCxs9H4n7og8s6VRa4DN5eIbHUa+TPXaejXvUFl0I
QgRPIlADl8uHgTw1Oz2ffJ4QM0FBggPHNH/9aRBitI/tRZmC1txVvXzq+7bsY33xedieGGWBGrR7
6FszFzKsDpQ7f26OaiJPB+rDghv/ck3LYg56uYSyXwIXfN+LzrZV4cE5iGVyrcXytHiS/zjyEYiY
12LAkB6LtQ4Vmd1aYztJCwyAiXOEeTy/a5uyfzBavaTEaOwxDYhIehmahD0+Gbk475c1TnRop5KP
Gsl+lMSWF4Z69eQM0nAw5kHayVSu7yERYylnclHDILWmG7RGjeqdmsi+bATzvWEWX9XOHs9T7BBy
gO29K0yl8zJFqk+3P+TGkRE4WEqoxHmgvusBK1kq4rBUtQXsd+05tXqU7eFu7J3nXnC0wMqlTp+G
LkU3+j4u28mNhXBAFSTPt3/H74+32mzgR6Qz0BQyG7j2KNAwrTN0heLrJFveUFI+d63RHNxkKupj
RCf12FeN6XFfTt68xJXnJEN7yuMe4Wn01Nx8HH7WsaV7vdIVj3kvS0+yvCyf4RQZT0ztNwf6vhli
cpNzV9RR9VLMdefOxRyc4D+r39lh2b3cXtT1ydeY4yHFZTyVep8pvvqbVE2uYrVqmU3ytWl+V6n1
P12l7fXjNpyUqV4guTLfDvDH6iRWM0oE5DWTvzC+8aSqU3DAn+Nvlto7d7eXc21KqN8YvE0R9qTF
uLrIUF2Oy0irVL9Ma911jG6+g7Ik9/Spm3bOg/hTl97AeojIwFgIfDBfX+4cxauINTua38hx/ah2
7XyUB8P8WORa+0jMNsWsaucZkxl6zjIPe8y812MKRBGuLgSZ+Qec+CqSNA49GS3QNF+ZaPFBVRc4
8KOm3yR0bJ352NrVWV9at5LH0xAKou3723u9/QMcalscT5a7HjWymYR1cipGQAtRm53CY9pPXibX
UKcvr4r8uYYSsLA0xtPt9/LYAjvce2hsfG7Rz8Z56SoLPaLLb1D32J8HhTupzIfPjcLkHlUQW/ei
IADreHu9Gx9chG7e68KX6eZcGmOgCGJfvZP9XIYrjix6gQtn0PWTlbbj6yjFwbFVh/RUWEnuaYtT
Hm/bv85RKB8JFT6UhHG69YiaHU1SgDfJ/tAqzqMxx8PRLJOWrNPMvhSFVO5cDdcXPvYMQfmDhAgv
z1VOFCiSvNR0CGg8JuYddLnFQxjYGTKh6vAhS4P8nRSM+nu7hDLu9kqvm7oq+8s+0/dkyukqVVCz
wB7tgaVmauQFpfM8J/NrCftf0o+ekTjPURl9ahOIC/U9jM3GqjEt+KZtEW3WYS4O9WiyJVZdy4WI
2F4w/Fsmvm6mbmVVXtye/2qt/zMofPzNDazFAUWiHoNOPbpS/W9qpyfGid/blQSdaQtMPH4o6rpw
R0vZsb1xfEAOgCJgncT1tWbVQqsCfQmKNmZu5wc1DRUvzQf6kYOR7pi65hdlABtoFOUh0YvBoy6X
yYivOfFwVv2phEm0cgsIxW1oJ5cg+yHH7TukWg5SWt9XdfxxXKKj+m0ch38Spz3CznYM0E2JkL9Y
kl/M2B3DcQ8gs3G4wKVQIAFPIYSGVzeJTUWsSsCE+YYG96NZenH9JSlosTV718ieJfHv33xvOl2m
XBvU41Jo2OThqTO7U2DQ6N5Tcdw0RBuK+1GwB6xjIUPHTjsFjcoYmfNubL4kXYW+luEae8LJG0cG
GhJyegDtDCeux3Q7ZtOTfqZZ2Oc/DaSZHIVCxnCIo6Omjcel24FsXacscAfQJOLmFw1mbXUvOYFl
DYYear6RdMVdaOWfCcV71JQbwY2+NYuy2DzWtG5AKKlkQqCcAu6ATx128X68B+uBRCU4EoQDYmM5
mubU3jVgJe7pXPbHmTTrabSd7jOt22GnZny9aCZfxWUopEkE3eOl13SRpA9Rk8p+26rworVLe1br
IT3cvoyuLwR0bUCbiDkYKpLrEJeCm9G0aVJ8WOzvFzOAmLW/D82dzOnaX0jQuG00xmB4da8BCfB7
SakcLYqfqu0RZvFTXRkCo/U4y9PXoFaftT0Z2+ujQP+SnpUYKyK1XM+E5bozOgMzVL4O9P5Zqdrh
kBaB+WCbIMOk0Zy82/u48bXozUISCMxNCFmuckOZ61TrqPn5epoqEKda1XvIm5VpJyO5NkMLnhzU
EKfB4YtdOkUmNekQtZPuw/tiIApELaHsc3tnMddOgRUHGwIRT6q5KkAtVl4EU6fpvj0FNRyxkvKN
U+k8122rHW/vm0hZL3NqHAxrVJggl7mavmhzZYmTLDF8qeqSs1HlXPVyIaP3rmrnORnm10jq90LT
1vqQsgf7SZpD60Ls8psLeQqsIC/KzvDjRh9yyIaTBKwaFU7d1dsy3COx2vpoPNhpQeMhVMdXvlEW
c18tY234S14bno2U66lvO+l0eye3FsWcmSCt4qUKYvhyUQ40MUsNcybUCYVbLu+dNLxTEvVw28rW
9+LdCJQbJ2c0a9Vbgs6iMyB4N/3YjgGwDnp2b2baeGcHZXTndBSjAbf+MZ6D88S+kZjSsWNOerW0
UjenAdSwAQthNRzsKJoeef5U7qw43Y4/biSiwhZoBFYnxs5WH0ubjbTRA8fwa+Yfz2U+S48ZQ0d3
TFL1fm814X1BafNulkzN00c1ecynWdnjptiIRXTwIHhU6CMzQriGkcXTEMpDUNDilwtS3umh08Oj
XvwLSaIJRwsEr25oUjln+vPF2s2IN1yJugCVSgqkAs4g/v2b81E1jhwGi2xAwGfFCLNE00GP5sgl
sax29nvTFA9J+kcA1kjAL02FE1z3fW8DMjAjW340NEbuPyRznKmuIw2TtsP6fX0UbTI9IE4ozcEg
u0a35FkW1VD3mL5UBsGnJrPan9UUyDup7/WihBXitiACE5Mcl4tqF1PidpVNSJrt5qs6ONop02i3
uHHa9jsHcnNFpGEMpMBQSz3x0lZpSUaWSZnlO100Ni4Vq7E8jSVT8ztBYdMQnV7BlMgTwlodQqW2
jaId+FKE0eI1C6z8TpbkameM+hrlLAAToiItJro5gqv1tAn9hpLJbd8InfI/MH6As01a6X0zNsND
PxryYzgtykMxSfMxYYL5lCZyfm7zvP9YK9m9niQZQsRBdrSSOjjb0qB/kbu0+yep5uq9FY3mYWi6
9IdFa2snNm98dWh8IPXjU4gpbXF1vjk11tjwro3bAOgnssNlSCHPzI0XI5t3PvnGHcXhxLvEVL3B
o3mVD/fWRAfQUAO/I3wpriJH0X9MYnV2pCgQf69LwT4a9fVw0MwhKk52OpavQ2ooe0u+Zi5WbVJH
ElU8gpbsuo1QZlD8yUlkI1CcJIcqkadPjRQ53cEO0xOAh+BuQHvrkOYkXM0oNcduDt7FudO8h0Al
fcpS+1VvINjIuPg/3I5UG5+D9IUmLtNuOOyaullW+sHp+tCG4cCcP5khXbEyD6vnhUrCztG4Doo8
tkBKASgRagvr4d6uFyWcokqfRif3zPy7BpVhA4toWTnMsP/x5QIUlAc11Khk1Pz3pZvNWtj2Rmnl
T6X9ToxuKAuM1DsPruu9E8VuSl/Ub7mn1pVOlkJfJ1WRsi9oDOaT8kNXhsUzw13Fp6s8HZIoOmPQ
eHBurvmfNRhetSgss6eAYPo+S2NRV4wsBBmM5IGjsycNflXS4/1Ir0a8jgWH7XocMZKtvOzrrnwq
cll/malPHAa9hzw/Gn8uQWd4ow4yW4k056OK6vxOjibuyItsF+sk7lRxuR+oi68CQ18HndZ0Q/k0
pKH+lBTLckTWajq3UfczlRDsLSO58WC5UV5uH4YrDxWGBYs52QSxYt010nqoQpfcKZ+mWgwdaVpY
wdkUBKHiziqdilO+dM3PpJr+eLQAw1xQlFF5hQla1UtvjSVQ0YUSVU/9Aq03c2vyEXeKXTsbu52D
cX0tClvAnQBFcgMz4XppKzEK6Fq1vHoy6jE4FE3lMEZAmqaUivIBYGv0yx4S/SHopiRzrTBWPyjO
VNzd3unfL+b1Nya4U6qAPoMBgNX5HO0wopNeVU+L0pgvzJrBamdMonluaWwAM0PJOBcnWS77l9zo
Ya2Js3R+nssucxcnNR86ybBOXeB8UwF1nhZnPk1MgHhB2lVfb//Wq2MuNkyM4dFVoBa2vr2reDAc
RKOrpzRI9GOm2u8KsuxzVdjat9uWrpIHLImpYwKjJlTrVrVAehqpAjtw+bQ4SnyokcSE1HbKd+7h
68tEnC4xnG4bqmhAXTpAbLdBHZs1j3Aj6NJDPRQqpc3GzJ+7Vk5GOL87Y2+u5HoPwcdqwDBJYEXB
YfVW5i0+Z5xqE128JVxeijqdIhfODal+X01lsjf9dG2OSStgVqSuum076zlNo9fGBR4Y20elEaCP
Rb/QfpIdkMJuLEdh+8c4AQF/4kTxFxyi2LoKVelNW0uzbfmhmmqxi8ZnMpzg84zCncx8a2F0lcRg
HeXYKzwGLrM0aRHb/gTEzINdF0JkoErpyxhEaFL9qTsCwnxjTLjrm1SN2lpkoC9s+z3IEpcXVema
U2L/8W3P0w0QGTAdcB9QpV1asYEzL/kgAc+tB/WsLQ1MzngRA1Z6lLjjaJEsGJ1euo1mpjvwlusL
nzSUWhRdBtHDX2OQ2wCp4dGIHOggpkM1BI/xFNOXbj8tg3KupU9/vJ+oEZqAGsEHQ9axehuE3VyO
CRmi39fZbLmzIWeS19lm6vxpjo3kDW8c+MABAYqS0eWW6nat8AapSibH0rvYIl6rvSIdHXWvKXTl
jitDq0ht1rYWFAYcd5k5HNTiVzk+W1W8EyuubkWM8EJk5Frw+uEml6sJgrmN4v/H2bf2to1rXf8i
AZKo61dJtuPETpo2l7ZfhLZpKZG6U5Qo/fp3MS/wTCwbFnIOMDgzUwy2Kd42914XLf1Qez1YyHX9
VJmyXKm9XgzyDvRBSRuq/Yu13mVGYaQBtEfkkANI51KZ35tQ16g+u6f0YKDGhrnRYjpnJ1NYoGQU
BtDro3m6H0s4K6NpKlaiLNc1bnWsaaQxgBOZ6CktjtusL4NO4ml0501xY/FYShaloHr6007R/fVV
vVwDiAWAGAgj7wZ54HudTs/oTb7bANF2V5hfgl7FbeL3fXI9xntP5mO68B4EBG2001EAAYDhNMgE
ggUqFaF3RwktEjNjdEPqMN3Mjl+9DHgX3bZTSL/3eLDezoCI7SiZ8zgA+e3VlB599FRX7KoxsBOT
AXHkKt+IVen8qeuQQJefOXTNme/97Fj8ZBShkTZAjgyfZ/lEb8g8dUFZBHeAfZVx6lT13oKyVYxu
SbeDJJRKqqlrN71qg4QFOb/3hFA7o/cqipKdTG9rO2g3qV9n974Q6dE38vqpN+v+awhD1RtENvfz
nKUsgaaNmfQ9KJWgVktXbBwf+N8oswD4XDlZlrkD5gGMVM3bBBoQdc3Fhgf4tpzV7AV3oG/j4baz
bLE35E+O+sP1GV8LtMgPG3MCqACw8rthvkNfPSYjicr8gQ8v/0McXHMaoa9v7sXqne2q73MHcXx3
gmeutwmr/GfjtBs1+9vroS5sSjzf/gu1OJUnT9ZmmQXBHTTBvqRQgfXbbT8de9eMbHtcOc8ufb8Q
dwkImEiyUeE53TB2IXMCFlJ4VwzQYx8hw70XYBTfBJO8d/zJWvmM+jMtFju45toqD18RickinDmQ
LLVqhBu7UEXcq2TS2fmassD5nkLZXkN+LbCvsQaXuBaOchEL/TY7jHbetDG0vtNmM2T98Cro4MMF
xR/tXwLsBBxDU5GpWIlJythUdj/FvA7lkwzMKks6aGbTCCVpAhGEqeYOiQid5t+NndVPY20zezMX
OcBsHtzU001ZW0VzJx0oOvd2k5dGYk/glWzrnBF75eg+E/PFDQdlezzztX+0Vqo6nTlrknnqW4oe
QgZswxA8Art843RuBsNDA6ZkP4cWflYElqOifJ3xrxhWriOHzWSsAdTOVuzpT/EX75ESlQGrzkd6
6I3b0mTIItpdYe/8MYggtbv75PZ4DwZ9HRdI2PAMlwo26uRm/UQPefGaE2MzTP+G7AkGr3eD+n49
1NmVpUPpHgmolBANXvawDXizAnM7U4gFt4md3ioguqc1NbOzHQj9EjywcVLiqaWzl9N5DN0a7pW1
nx+6MjjK9CW1+G6E47AjV5LYMwgJVgwiaVooahZAw+tf8iFPH8IwTbNSAYxjGXeuX48bgpS2b0n9
bWzJtOOqVpvCgjeDRy3+RWWB2E4ZlBLGLBh2oB7Yj+YIbG5tIYtrHSq+pMggH2RFvtZD6H8FChMS
89en4Kx3gx+tKYY6D9aSXkvqzZQDvdoSxg4te8toCzemKbFnZwd+09aHskw73UF8Mqley+Kx8OeV
sufF8OjOAQSMdgxadYul3QL+302my6DVDd/VFlQfOBTc9u4QgaoA0p7C4eJ+cd0ftHuVwkkyBvzP
9U9wYXeBNfrfT1gskNri3OWuBxfF6RdlIJ/1UWokQ2/G5LNIFP2xsQrREkejRb+zTldIpnwHYtwY
bTrdjO0/lc4RHX6WcBW16bMLd93rIztf+uBa4svqEizunyUhf6wIJIZtmR2s/IBeSNwFeVKF7sYt
f18PdL6RUUtAMxcVSrTGUVU+HRfY+GZQOyTDO9/WCOioNJ5LsQIxuTQafV7oByoqF6aexw/bixVV
L4eC5oe2/msYMX2swru++/X5kQDWFwAVgRsOTn+nQXg7uTaTIscmFHHRJAWcDa1prS5y4XIBGhS0
Yew50NfBeDoNY/iU+Knn5oA1v/qk/GLSelf72deg49tmhlcqxLs753tIGxUFffcwT8Y/zWA15Mqj
7tJHxbQFeDygzYgfdfpDZjU1oYY0QF/qtrHfLUW7VkajWpMaubREsDpwNCIzQcK6eHQXeZuBUzyy
g2ewuBrzSLoqomxFD+DScIDZAV0R4EywIpcbzKmNbHYcdqCmjAycluCWRXiLDM7KYX+WaKHXDAAS
YPZoaqEYujg0TGuwM5oCeClY/6W2yjHSJ2xyfTFeGs3HIPbp5ACtbnmz6thBKxl7Tf/QkDri4SPt
gv9lONpVPETOo0XKTyPZTqvCkEt2YH7Jos5gD6YxrlXnzkre4EaAmgGCggUtJJRfFlFUWzddV2AN
TPagdl1mjRsVzm7SAXKFslLwZzKIiVq3W2z6SoWbdAzZpw97XHaAZmiZY63ut7hvHDtVEBg02cHP
3SwxwuCuA3ttk5nk3yQaN1EOLurrs3hp5cP8EpV+9FJwNi62GBRKOpVyvSZZuMNLYb5BJsljBvOy
lcFdWC84f9GeAg4D7K1l+8JrTNmOFeVQ/PpX4/vhgCS8izX15tNDOgm0mEiaSdk4zGAH1y42QP3d
pqN7AJF2cz3Msv2F9aITN0ByIY6iSROnq5KC3DeUOeewHg/bTZNWdIymOfztsVLEKCJnEQtSK4KJ
2UgTuxlXW9cXpu7kByymbjZyWCy2NT8Iy/wOy/GdNN2HYjJuUtMbIxU498wjry1tbyYJ0zaUpoF7
YXBoLxmUvlRRmhHEb0hy/bNc+lV44OHYQXsCbJ/Fr6pqYChACuWHrHMjX7FNMX/1G/ezL1d8fJRJ
0S1ArcF2l9CilhHY2vf4+MISx7b9lZEHy85vQrx6Pj+cd7cW8Obx1lryBvJGeLkZFhgO6TaWA0KR
/1u0ny7F6eHgVYPl9B5leWBL4o+pKPlBbjz0rrLq2RJ/a7Cynq+PRq/Jkxc44qDQpOFQgMOCHHC6
ZkcyhGzs4C1t2LAD7YamRiY7bq4HubQC4FCGFEVrHJ8Z05e0I0K4DY5r8d0uXph907F/10NcOku0
XBXoUEBMoOJ3Og6rLVNQRFuEoPdl+lXxvUwTb01g8tLXArgIlwGaNSDlL2alldA5Uy5OLFLPzV+g
6UUMawKvXjkYzyh6+iT5GGdxk3aiqSEykPFD873gVWTAhMCqQBNPIxNSS11r7tKyuC2aNoK/XOFn
95XlrOyn82cGfgJyE61bhS7LMgESeZ0Ld2T8UBuHKS8fVNHHnrgZeQbJ1zV4+IUFgvc7sn+tk4eK
8CLbkh08b3xm8UOp5qj3/lFRRYXvrizDC2sEMGLghNDd0I/HxRoZjDYb027CVw1+m0UfGXQLwjc+
6xpy5+JwUIsAQh29eW8pxMVoIFuhbFxssovsmsbzfDtVa8yHC4sRxxz2rYPliI+3GM7YVrlgvo+D
KPCwPmhsiu5/+GKYelTn0aWEqdxiHRYjLFpge8vh2Ponnx+HIceF1ka8+/bp3avJAWA/Yakh1VkU
rzyWOkBAhRgKMkcyZiDk05gUO4hirGytS1ODratRKijPwqfi9JxwKekUgEuwwy6htOS8hmDD+59V
pMH21YeERixpMvESzceHdkjLAcb2LpSfabAJ6YOVHdtirY92IeEAjlz3rHWnAFiixWCAn1WiRBzB
YZiZ803X5XvutUkvDkNNbzMZ3ALyubs+WXozLq4MjfFBaoyJwk5abFbuzmZZDnCwn60vXEWw52oA
Adi+Oc3r9UCX9ivOczyegfw7FwOszKY18IrHZxwokF+/YVYQDaaIV5/qlxaFFpoGgFsTAJbticHs
MhlORXkQPXurAe4UM9Cynvh85oD7/L8wiw1rCFNlkwHr7Ua4N1WV7edi+uk7bO36uDQcXIXvYChk
Q8vlh1ZqSqoZRuIj+C+RBHxzy0eq6yiuXClyXDqDsGvRRNO6MUghTlcguh5osFna4pswL7ZSkFc9
f63idWEdANKFzBE4BTxgl+e2ol0YjjMWnBB5nLl+ZAg7Rj0UPdeV0+FSoQMGURq8DHEabY5xOh4/
aINCBqo4MHkL778IgoN28drCm7FBe+KPOdxO+e+S/kK9ubXceOrXDvWLY9UMaDw6NQl5kWGwtKuJ
GklxqM0bH8llAz3RNI/p/3BFQasPlJoQ+RKKU3piP1SnLKt2wwHSfdBWLHc1RABQAjOylXKpXtCL
kwK8T0crRuihLBnN0msAuevT4sAJ1Ern3VxYcUce+/TFWHPpuXAo4Z4F2xBOyqhTLSEZfYv+jsux
ECuQaqOhpAw6IKzclZOj9o1EylkC/n7MAX7//K7WMFjIKaCygmx9cRzivWXbJf538B3YvP6VBzZ8
vqECpC+gQtBk0mpTy3IHGWBun9EsO8j+dwMElOkChS5vS7AGwlW1qQunB4oqaKSgtamRvYstAOEC
4RnzlB/mrIkr+HlTKNJNj58+2nFdvQthAmeAbPd0+UHep7S56+RQxH8sZ5mY7j8P9jD/QzdFQ2z/
i6MH+2GZ5342zaODwqXvfvVSP5HGL1Z/BZ5m5eC4sNJx/KFCqk8NrMFFAgMdSdVBsSqHQC/bBMhg
kty1UJS3eDSV/Oc8NJ81Q0eO8SEi4BqnI3OERRqgsHKobhaxgxeCzb7C6DDyzGJlbBcXxP+N7Uzx
LisaVllViuKvSNFaHE0M0PulpL9yl6zFWd4lEg47+LL5oYSS80QYfPmQ166xJc9Q9fhwuOTxhHNA
5cIje7H0gB1OuRtU7DDjZQW3gHsLmATJ860hnJhn5WaoJnSEodAESJ7w/oUNuvqpelNUPXfTWk5w
YeHg16AHDkQl+t/LaeSjcE1I/DFdWRfTIzR0vk/iEaCzhz5QKxN54Yw8ibW4WwZKuSwsxOKm2BTO
L1J1cWf6N4Z1BM0sQX4aX9/llwIinUdv4v2dsuSzyZCBseEhYGfMcc7STQUyGzqFeEC0EJIukrCd
V8Z4vogIbIYsAL40oACf9XRbgFGdKqvEPWA0QVxnPOr732qtRHo+Lh0EshVaSwzQokUQ6BbC1w7l
skPdpNsidO8Zec495y5T6iEre/Bg/ZvrX/I8LQAyC5cM2rXY9jiXT4fVpYYTAuJTHsCxiQZcZuoL
DZ6GNVu9tTCLsz9v0j7rqga3qLcpCjePcoESQ9kWURf+vT6i84WPEenKL8rrPmibi91uh0YRMHMs
0el7SPPmpa+1UYa4nxsgLLI1H7JLMwYOFypcyCA1Qe30+6WmNFDJQwqZMbRzcrzFDfXSOpCt7vp/
AJKuvwHPFqLe06hpI43T6O+lfCwUantlzo08OAXrEgFAQgKFgvqGSLVGj74QCpkBKHFoVmlXWP2p
P1xyPnqm9ZRZw4HnqXMsVfFdMWpvZ9+Vu+uTps/Gk4QO3RD0wjR3UmNEl4WNLvVso22H4YCeR2L4
TZIV++sRzp60pxHeezIfxlKmhSe6BmPBPjIiKU25QcRuO1e8v0FTnsWG2dlbxxVhoriynq+HP1uV
OjwsF4G7QLMKRevTTzm0aQbIuT1AG2tL4b/s20806cg9zNKvBzrbaToQROLweEerAPLZp4HqhkHl
J8A4hXdXQP4mhe0o8yFz9ed6nItr40OcxYDmvuVWZmFAvfnCydGhLwVZYRWuhVjsrTrNzSlnDqaM
fBnU7zE41uTn9VFcWndQpgD9QGsyYwmefi2osTECGZnhYOYqMuGGqEizMiFrIfQJ8mHhQZmxEhlB
iJ79tPsHNny9PoRLX+nDEJaqa0VPJ5H7dDwUVZvUVhvXaCpX3kpj9Oycw7ICORbHDjAUPtiDp6MA
+W8sRM/HQ/WG3kXM3CdR7oZh0+U7XLufHhH4h8hagMLB4bk8wQPpjwDCYURN91gxaFIeJ/Z0PcSF
4ZyEWNxHdd00Pof6x8G2ftTFG+alrR8EYPdfrHplfi5syJNQen18mH9bNtIIIOx5KAuBJPcXCX4o
SEZaa7nD5TioPKIu+C5qeBoHFA02DiTHVyNxOAZxFeARBz1QJ5yT6x/vwlmGEf0XabGiNfHEmnys
hb5mMYdKK7yZN5zERgovpZWvd2H3QIcIRoRQptUuj/bpqKg52VPQFOMhB4ChcuZoxMvn+nAufjgo
tr6nP5ARWJxkLpySe2jzQ1PUvC1buoVSQeR4N44qb64HuvTdUKwA3UKTnXAZnI4laJU7OoVUwNrL
KFf7onkNqh/6bWXJldvu0mcLgUB6FwxEKXURymY1HU1HqAO07UDLJCyLZVd9OvkBd13TZ/EXyo+Q
bjkd0BiUfm0oDCgj/M57M2ya5NOrTTeWtQOU4pNcIxhonERb7NkJL7dQ8UGhasuSsoaLY/o4rBHz
L6QJCILMChV8rPElIKmzUBIWfacOU3sHLzZ4stIoaH/gWUHSN4iqOXKtYHZhqlB6QVkExGCobi2r
3pA1GAwjV+owkmONVn635i58YUgnAfSffziASB0UpiNHrAWuNiNnMUqOKUQAoeVT2H7EombVm/nC
nfQx5DLZUmM7c2kgpNXiMHKPGXJjvLmvb6dzGI2WY4DpH0r4qI+cuQ4wqNsEDbLeA2f7YaLRTDyk
3WIzSC/iLDGxy3zYvJney0rgy1P2X+DFugfcioGWi90ViEMhEgiJ2GOus/CfrfxO8npjKjeqw98O
d6NpCKLAjka+psFxDj5fDH+xx9O66uzAw+6jtgOMV3B0uJ3AwqnHz2HgdYAjN/tJWn6FMjhRT2Cl
iiZCZ7cIY7NIWrkb2m09pHuHN+gj7oJ524f3YlX86PI0gWaAyjNwFFDAPF1/gUWlA1CvOuRoNaui
iToUtwsUNEs39lU0pPes30rYnV+fpQvHOqD5/4VdLPvZo5NbZhNOW/NbSOuoeKVOitbsyqF+XvbR
0/B/cUAMOx1eBk0Ms3MQh4S/gmJXfDGG3fQMu2M9CdmPgf4USTOQaO5t/H8ejyvjvLi9tV4rqnbA
PC3zP7txKSs8fN4ghzpsbmzG5h/cqbazIWI7H7aGejbS/fVve44j0IP+EHRRNijkCN2SAkHB1X0M
YHTrgtzA6lsCqpp7R4c4sF8cv9ibWHIZ/DrneqWmdw4y178AGxxiw76ucC1WvzUH7WjPFja/W1Y7
0j9Jwjd9Kn5a7dYxh430p307thElScZ7iJE3d+DnD5kBu+F6z+ldN//0w6Ms0tuSrh0QeviL5+zJ
j1ukFGPHYCZH8OOo527dtEz68Esqd0QlaXeEBFL21Zr2TbqGe9M76SwsND00qgJfZ8mPqMq6TOdR
h4UU3kx3PYmLkh47I/w1K3cTBMbKq+D9fXQt4mIWYJ/A4YONiE3lgv0lb2gbE9eO3IPHdll2FI6F
P3ohJnRtkbhRI+r4fpjNneg+jQbTCwKNPIwemYLpLJYkzHqMuqE2forc2cPRtZ8asjLc860GAB6a
/BDxxt9AFu90q8+TIPnUWJMW63oyuljgLV/OIAZvYBuF7PSH3Qxv13fa+SmGSBrEC5E1SBItRWPC
tBWVV3jTAXJxKbIdUPAslohVWPL50jmNs5hIDoL63DnudGBPphdV3c4AEvW1Mx8lwNDXh3SeHJyG
0kP+kI+0PKy5VQbTexoMH9/UE7A0/5+CAMmLQwqvVbIMooaC0BFBPGcLFdN2mvHRVmmg+mw/Xf56
KP9F0Rn/h6GEc902noEoDnutQEzZVXBPwblbkJ+wxwvBsyTKXRnZ+SsC5AlowaIbhM41VMFPY8Id
aBpseKgcfL5l4Z+R7fz+voF3S0lWbpYLEwWiM5jowH5qBcjFzdZbwRRywecDFIIwGPkAaY45bzfX
l8OZryhc+NCBDKAmBl4qUB+Li1o2fa/Gmc0Hv36ov3aHJuVR2aCeCW2EBxVEPbxcCvzT9bDnCx5R
YTqMBjJKqRBNO/2MXlnPY+NicMIBHb2+q0BgU7FLnigKuX1+cz3ahQvzNNxikKB9ofzUI9zMt2l2
dLoiGrunYbxNv/JiJ31j45CN4Uw3U6bw6Ph9Pfz5mjmJvuT+9i1arjUkNQ8VxO4d83vrvU7f0aeN
x/Hf/xIJTRIHcDi8cRf7Dh56BU4SYwJC7Rszns30Z9b9I+lfPNeuB7r8RQGsAczAxQwu221BOEhw
tLIZiAo/aVkOy5c8wtls4NUhhi1afU0KmSCADC3jsfk5ALp0/Rec3wb4qFqNCMhCFHSXR4xdmr0Z
UkzpBAl5L5L2zpq3joPGUBG3/q399Xq4C3n0abzFYWOXsi+7APtkMo/G/E38grPOd2ImXh6A3rFX
YCVfj6jn6vR0Q0A8hiGirg1QliR3fwKWkZtYNf0Mbiv0CsXcRTZ5yFYV6s9PmtNI9ulmtEOvt9wa
kRxz56CK4JVz4s5bbj7VxfcqfWoyd9MNO9ukcdNYexTY40nse7myTfQld23A5PRndAKubiqs50OY
/sjD31ytTOHFbfjhgy4u2WAmrM+ydgb2umy+BilK5g92m3An212fuXM6Ic5UdMEg3aD1e/AEOR1J
I6oCQrYzbFRpcYTXdxn3RAQ3hmkW0K6ajWM5ShERSAPGtddsCr9u92UnGV6ulGyv/5hLXxVoOk3S
AeAX5/zpb+nNwZra3IbXSvvHzx6qtc7O+UkO7hEs5qAu4iDr9hb7IsisNG1sLz3QkieBgbv+i2t8
YRymSNH4WS9x1Lqw1ZHCQl0Cpellih1mM/drTtNDVrWR08NW6tNrRGu4AdQEnQaonC/1CIOxAXU2
wLGlbHDD2vtyQ/ijA82MNeGt5WLUIpe62ulB+BAI3GXn1yq9QbUNMQ4G6iQ0f6uaISrg/g5IfVy3
KwvyUjCgp5CJobeH9tQiaUlRxvXqmdFjL/bVF6zAmxIS3QE6Ftm8gi9fLgc9ro+hFmdJP3Wd3RSc
Hkma7nMVgP/WGttWIBmjtIwYZLlN8Geur/Gzw/n/R0UjGDBPlNqXi9CDFRyT0jCAV1SRpE/evBvH
G3rM96r5R2cLeLu36yGX1897RGgkaoU2LBh3scWn2k59YeCTWv3OdpNWmZH5HXXfyE+/Tns/X3lw
n0mevMfDgkeRAesfO+50G9egtBYzx3ed8+JboWot1BVZgiJn2pPnrPxm5880BRnoDq0UpknSTSyG
3VBlUTZFQ/PXntdQlcsLCj8JfX4U0wkqwzjl9LXyIf2uHSxgOTr0SKtdKR9E9qjSL+hNrEzu8gB7
DwPopi6mg7OwNB1DSzevcMhg8QbDjzTv9hRGQdcn872V/vHq0TGg6gb/JGxFUGEXq7aoglZ6lsSL
uXsZgp94DkIiPOmnP92PoH0GOsjNIMUJk7Y3ceBAK7dRXj67qxrCFzbPyc9Y3IBBmEPWxR6yY5Gm
UQhadkgeHSPh8pbwHVvDzJ+l/hg1JE4A1nBwEhFnWbsa4YQLZ4sxP4bqmw27WHI/0i720YvNbvgD
0pqjuyZ4dKb0p2OiBQOkOUh1wDIvhmgpkOBVOOXHUhz8bavqyN92/i2DA+8jdAVJuHXaxEufivyN
bssIKqlmmtTBypo6S1+XP2ORCxhFCei0N+dHQn+N4FjDdwO9+ocSSizfR3Unmye7SZpq4zkyNtzX
68vtwtkBJoHuOAC4ork4pxtHgc3HGxBjjtx7DTI/Sl34C6YR/1n7LMot4KmgfnA95DLFw90PgSm8
JEGQhxrYklQyN6DVStTMj0PzlMP6uulQM7y5HuNso+oYWrAdnRstQrwYVpFlA7jIgzpKv4lGUH04
W3s2nn05hICihRYb0iYaS0JJ0Jn2ME50Ok67WTy5RmL+UZWIBKww/X1Yrb2NV8It5XCHzMtZOCJc
3+2hPgfnz+mf/Gv88eSmLqMqi+39vBF3zkORPxpNZCbV99V2/PnZdDrmZd9SBEFuoTE6Hevmi4kK
99aPbB7B3DDMIPD0lL0Z6V0NTJcw7ihqR3heAgApm5V7/XzjgmcHVID2NkfKcuZvkA5DOEH8sjiW
NqoreyGeRV0l7c+8erXgTSjQFDQPFMoO03FMwVlCi0NEvYjQoQkhHXp9qV34NWBgQdQMGS10vEGy
P91CyCkqYVUZkN9VjQJ33dIjljdP0gbC5KGd9hvbpe3OmlS/6bu5/+NUdrivwrq859oTuZiqbFsF
dg528lTuRlHDZM736GbOTXNlX5zvPfxWB8xCnSLDG2Jx1ijbmX2ICIljU/+QRCRD+Y2pNWIpVPb1
0Xlyien0HvI1EFLAixzTdfpNVG3XLekM9UR8P3OiAgXFOZJpbj86klq/qDOwP3OmCugYmc5wTA2j
/ztNgVfs+tKB0Po4ldWhG6EgkORdaf3sYFh/P01G/q8uuOdGaNKHtzOBG+y2aFQO4eY6fZjH3n/p
qhHwPj663I6GboAL09AZA70heNPsRjSm1c6Clu1TJgncqJiXKRK1aYEqjGtyuZtmTHEETT/D2hfu
AGLGMAZVUoDTBW716PRvLYQmX7q6zci+qQwiY6sfcjga+sX8YrZCCB77bVlPzcFthGppVOWWyf5l
kLeg6CAHaegPkWJinLfwGYb2Wg5PtGmb8wBuBBF45Oz3JA3INnMCreGEucOM3mE+GSBH0h7SbdEE
Jc8OeRR3RGR5GchYhciZe+/UQV3uRVihn2s1ecOjCgn/mNQoilpfBkN6bezjSxYRaXlQ7uzZk/kN
fgRKQQaMCt96iqwdpXmnLmI3FRZ6IiZqiaAkVG40MK9/rYNUsYS7fe7dOVDmgQyzsLJ9Bp/br23B
uzKStdscssLrhwSIdPGoSpO+zqzsfwONZpvAJHXu0WY87FHcmoNvsLwI2x2DnC6MpyenHxP45bqJ
W/OBx7QRTOxUE3AaMzl2f5UFxmwCJaGuSILAbHEQkomx7ZQTDplykNH3TV/af1s3TI1dBTjKrcsq
g2/yOlAzjN70RCsifRg8F2WfxUIaPd1B96l8Sn0T/U/ZuyBDe9z0dn7VWWGC3qGYIyFLdFNH7rNq
2xJqHQsRBhSVO948gGdVfMN/VRcRdQDp3pYdUK7gzRbdI6BrFrubM6fDwJqs3+Vjk1pxbZj2dOO3
YX83KnOyYoXm6F/u1bmxJ3Va4r3S9bbYwpcbi2KqTfeN1Z0PH66xLsKNbZCCRJ0yyWNHxpTF2QBQ
8o3spA9xj1aYFvwaefanLgP5JyTDCC0uQ/StlhhBA7Sugh78GGtgkfJmTBqlvTRj6tldjrR9HspN
0WRyTjxnCPEGdHj3zDlQw1ELsuiUGKXISdKFHh0iMKQA2VejbB9HRezvrmidHdNizS4a/WCMdhMU
iRm8NmO3FtWrO0EUMApyTMu2cfo6SyChY9gRmS053Y4wnjSOPsAXwVEYLjyarCqvu23vzg50dHxv
+KUg5PYEzwfvccSnfJRmH+4KzNQUV2xQbwNAcCyyczxAYwtWnchiYF79Mjs5ey4h0f1MXS9LI1vB
dRU/nuIb1CnWGmQDpPdqlqOPWbX89i+ZsmqMWEfmW8py7P4ehU4ekR4dYPSuelHEc1rXfYSnRwg9
auBv0elVI3+xJAeLXk20+60qpfaWUU4gaZZudlf5mdZtCAYaxgCYezcjqxgCookKz8k8NWPuu5mI
6GSkNiChY1NEZVUFxmZOy2xjtp2+4GrXABAOjqQR52X73DRuKQFytgt8KJ4bONBCu3wr+rHNIbAp
8Rvz2SuCuHdLK48NOIjS2KnNcEJFPUifIAvSmpGTomsGOKyLlMyHO9Gb26WjSKoxCzFezytRp047
69kHrGFKkLB7vzsftibRLGo+xxmsv5+qvFS/mrHlWRzkE3FvnIkF7RHqHuY9TBYbAUNVGJPrNYZD
IbT77tZIO+C5eOXhuOrtwq02sz+b5IaZHf8tVROCi0dT090Qq4XSEZoU4tbkU5reZEj7xmg0Cbdi
x5kwB8MYjh4gR2xyE9T7R+hnOnPfxGZaku+e1dcOuGGyHqIQClsQA1HU7kBqFQF8aSvkM4xTua+8
jL1kZesbO19W5SsE7o1uH4Si3s2mks2udNvailg6G3wLI/MwOGYZFIMegfildmKIUruNzWy8U5JC
KG+a0HuPusIrjmKGtcNuVkb/DXY/xj2Kybz4NtqGYAfDlLWFyrVDdmh1U+AicOZ/B/MRNqEEPt2/
hfThloMybf5LoWPxbYKTJInsIXAfpfT7Ng4qv3ua+4KziDQKPohh4xA0nP3SHHYBcqZ5U4RyJtuc
KlnuHUcDglVAm2pn5JDJjRiIZk/QLiHmjeVJw9sJd0oflIV7JvYALLciwyn930pAJPthdtuhj6Ei
Ssg30+1Q63BI2jZHJZrg2ICRga5hC4nQxOwg5xR3AipziT26dLoz+jHLksy0Bi8SE6mqTUX70IJn
AH59bGF9NrGH8ig+I9xA0i8Shk9PyDNGKyrywJ3vyqydEK9zggnApZ42sWXj8R9npBM/0Kzyv0Ib
MPvBynFkuJ4tsGzcMFfdQYxpK294aahHjqYB27a5iZp54Ya1F8G33NiYpuwhOKWDJV0WAJSteODu
bdo3Y0xgphy+zFBwNSLtqUkTt+rkEAVGP/+kUP1WUYoPDcF4YwT3ZWgMAvClT47Z0JT2NqsyxwaN
3kzV3m27cIhRd8tzJKhyot+ahoY8KUEJHeMhg8wJTqTaK27pxKn/OOQhVlFTmn4fD4054IjQHbQE
x7mbaopNVgFegcUdp6FoXgLqmQ0QmTC23loFhTWX0zdOtTFpR/8pl6tmUzLXf4AykX4gQQmEJ8Vo
QLFAeGOLDZqjFJ2k6Ah2iQHZSVnAS9Mw+5gSRNlJ2kITzjaQ0Kiuy/pbzIX5YHhsSu+EJcvsxpX4
051Kw8HbDVbdP/k5CFHxkDbC3LZeyds7mufGnZHS5q1ibvF1codJJX1WoF47Z+ivb8RcE4I3eO2I
fQgNK5BhIGUO5B2t/BArUqFQUBN7sLZUWcNj4fQD/VYT3naw4hQZfXL73n4u+zoII7jRW+LO+38U
nUlznUgQhH8REezLFXibZO22ZPtCeBsaGmjWpptfP58uMwfZjqcH3VWVmZW5+lYTCGjxU0MWMbnN
+8AOhcr3sAKkovvgusH31u5lSHxfy/btsa65u47bh9o9979Dd+NQWFj6/TrWsaSSzWL0z9U6dXR6
dKDA6GQaYyEvVKzPm/QavPvcITsRupqOOPOse3StfX+qX48h80WZjrgslIPcvO6tMpgslK6t2m+r
i11iWbtVF35JdHK05bFsY305xKyiG75iQ3ZjymDg8pBCDr+cOkvqt4oz1OeOg6Sv3Ld0d+myJD0U
zUKa7PZNSbwfHwc+lSp1YoKPlbfjp1/F3niuDv6zi7XuX1TDhIVmeHW/B55jRBFA/r8uTn38iVY3
FSevSvuXHtzxTumUAUI3nXyryfyYbvPWu69I6UFXP+strSXBBH8ZXsXPTUhrX/tKpjXx2PWk833D
PvTsiuEYC7F5oimiUdUtbm96Erlin/0hq13zJ+x0muY7u0JZKdemWk5OzL3Ci5/ZICeYJuSnft3/
xewVMRsZIfN/faeqb1OiveU0cTV2pMdH6ZoHKUIVQMK5bk5VnwQi17i8f/HtoPszFxnb/02b1I9t
4y8emsHJf6aGxF0uUzv8UNZanZMqzkhhm51zZORx2Lyv+ZbzdG9ExvTRafvPW5P2xZPVgcpl7f8Q
1DBWp2nRXIxNO1Hj6TKyD3+IYuq/gy8trHNgH7JmEUwubnD0J7+lGoyrIDfdJP37aLzqIge/e8jI
p7rIw00/aoclfO0M+sWd3aoqurDywlOgZ+9nJlxQAmKEWh7HmoYYTEehvKaBSHigaovFJandaSWG
bDPDnb+5oz410V65OWtFqFsB0AmmXsJ13h/5iujBm3QGhOqy2enusml07uqIafUUGTm9V/4GZCRS
Wv2cLewswlPG7CZfVj81mEnLLDnJWSGp3qde+zQjVdiUEdbDqmSUOQba9wM0E/gJxQmOM6MonDbJ
pn92T/jOgwWTrWJum769aHxxVq4tys8Dw5eaL3Mb9beonht5ZcMi9EvfncflJVmmo+dgUrM61hMc
9MII9PR5SbqgK3Brb5+UDkES3Pqz0/CDjvbMNYQBMCkBl5HUlpomp3bG37dhiD6CtWXoGMMdx3on
bSdmrFXvj8424wy6xxhngpjBc8E/azMXVtVpl6t6PE4RN7VX+DNwfR4TX0Crt0+0wngZbfd1hESu
Z9IASgl39cXf2LOgs/LSu6nZTFNk8dLN+ZE645FLNzMg0E3yvfYb/O8WAgoNm222p8cOh+zJBCoc
826qYyLLtkjGn468UhZp1/gI88PN/qnqpHNzrJm6thRrrBWavXF4IbDB+euydwGek+nesl88d0Ox
xemQ8VJ2g6JLbcSbiebwZSEDJj2Fy5ws+eTUhtCknkBV8qMIfLAhsGKOyg40cVobOtF9qff/ZoBO
tKehDu8nfnYUro66JwQ6DO19IPt/2t/loydFPZzSceZItvGQNkVH11QXXSODpKz9JILTbwc+UxRq
++xiuz6fXZ+LhhtlSr7y5ok3jYmsyvlZ7ZRe1ikBaObPT8aoesYgTEymNLjIMviHan/uazzwTvUk
GyYonbZ3weFLosjikUzheN+Gxy0GQ6y9lsQXGrejZpQ1OsoFuZO4OMDJf6xB174SvxYD/uCV8tVV
0lUXdrBiPxejO9nc5zSQwhHiopz3/ij/tf3sueya1VyDQqekwGfxIf5gnna8rs0e2jKoADj4K217
zzc7Y17jxeoRnw1n5VtPnDfrs2jrqUC5J3duYzRhngzi0seZoc49XZPsXqWmL2XdsuBWsa8elymD
3Y+0q0L3tLdx/9Q3h8Fh3OnED8uwmubxFq1RPuGft+ad6FL8NpcBCSnxEFizzk6Tve6EmahL2EiB
7z1rIttp36LmhKGgp689cD+0/aw6L8dctP7hhaEe7hgmlFdy+QDbNanDtDqQjuszgnWTOuH+XXun
OiAbYtxbm5z2vRN/pk73zwrsU1z9SQbTdeqXaXwbs7pL6B8lzoGZHknS6qa+r78qb5gbVjeONSxT
RTr2bfX6+buRKqUyLlH2Xvf9eBSfJTTJw8MdmYLdkZGlJh3Tux6dmeRFVdEanD1Bv5s2xuvIg9Mb
wUuA2lGxOJ73FNctN7cZ3OVp9j1Fcy0dn3PfU2PzSjm++KJmb97uo3ljViQUA2g4FFFGrx+G9TXe
18oWu8Tti5vSR9E3inCgiV37YMxjXkFgXdNWfF1+SGwmKY5hWswNc0AJNPrOP2cuiE7Am0QdbR9H
qpQp1mlWDGMOwP5T77jE5mryeqnlRhzjXRB5xIiE0zqnJe61aK4b3gS/8OaQJKlFInrIk6RdcGhj
cp64oRZ/uI9bv3JL5e7dY5D12ZgzHHHbHe4QBhi412FbBEnt21wutUpOlTrIDVn7gc3rprKbx9XX
BKfdayX5Oruilxy2wCy5DSpnInUgBq8Oawu7lDKe/HMP5fw4pmj1zjHd9UrR/LRBr3jXkVbG25o9
YVWRVQDLMnkacUzPAAmNN9BdEohOSyiQkKu59tNrF0T9z8ybjnff8S1yEu2Y/3ySAphlgo2JJAxN
WqSVrV6zyeGN331J/UuCmjK+QXt9OG2qmS8w/ojyDNiKrfJxsOcx5YrOM0T33HoHWrgz8/TYFHEX
LvHDxvJIddlsl3S54zfcsZvkiZ46HCJhtGyyLcXeGjct2grBdiFMvP4IlsGoEwESc0hyPEKMXOzb
8Svdt+DvYIMY9GaI/Dc92WXPxUJvVCRDyGHGJldhFh8rSQ3Ngv6PljhdYGdEhw80OPdc4EtNsLcz
q20oyGMY7vcu67jH9obhqcLkyWHu0p+Bqb5UT9Vu0+OUumasy67tA3wOsSdYC8l18K8bZebmOnTV
g5qHAHiwUcuH70VdcBncY31I00k1pVVANHkjFnd4yKSMxTVO9OKdfbsH/rl1NLSPkP3AIcPTR5/h
FXbE41GwIuT2Z7cuHe0F7VVztz9nUdthbd/EDf2bkyRNMR2Rap4i67TN/R60JFMsnofkfd7V6OfS
pk1Y2Glb/wRi9cYyGkl4JmZGrXsxen2TnvQU+r9xlEx4NoecdNHQ7WCuTzzfXOjZ3z9SnejH3ipN
FfBHteFIPc0/nc3J6F7J8NtKPXQRDYBoO6qbN8bf9+gThjRIDG4qc9R+G5UrpmLEzl+dnGGLrllC
sk/Zo8nx8gFD72uyMYCcsqzrm8tg+z7NP/chuUtrJ32cVofojEnQValcG66GMkHug3TQUrAdCz6z
1XP3OvWyAzDeVZxc2hWPddYyN5hKbVODW7PE8OdsXbdReKtxJAqvr12g5V6r/ZxNMxriiblMlF1N
sqOcIkeWqCR6W9hZhPdLOCXztSZSFvNzaThirDCnVXmAZwrQ4X5eC28yyVRug29+trxlqtBdJ2l6
Rwy2vTETY7lrv70Dg+4dZNJOAAjDlyjvFkkFpM0Kx3ulyd4uDFjpY+iG+1xkTG3XmViapZTKuFid
yl59WcXm8hGiDd4QeTb7FIdq/qQi5Q6srfsOqCNt6Skb0DANiBBpZSaFWQ/yv7XwSbqcQIrW9D+v
yWK29JVe3Is/Eg2ct1a4ukS97g5XGpFeFTgkcp54XHQFNhTJJWH5THzfgrn6RUdmRSFa02CeP06j
v1wV2XgNuK7bO3etN0z7+dD8L4fegYJKg21iaZ4ykX0uKKTAQnazSRkwqs1n4lnjNzl58m6vO/I2
I8I+og5Amtur1kaOL06na8/N98NtfFJVMyzZjEQZNBljLTzSVt23B6hKAb4SRLnbKX2Us6zMWCYg
xN9tY+iQlGr31zruq++ROKI/U9Uew3eiuzbzvFBCoq8+Rdvejoq17mc+pRHl4S4Rpa3KRv/ejSq/
+rmr+eCBDdP4xRv3XhdD1tWq4Hxplp6CZJJlbYL6x+x6KS9DOKRfpz1Fh1W5uqc5cU01vNlR7lxr
fb8Ar/qLrdO96FbVy8uYLp+epMSVheppD82ibrW/Kg+bUsJRhzccZz2exahjklfatnVKEupinvSs
mteuU01In+dV+i+2sGsKPg5hwJgPm0v09RwMJCZWApO5M/kETlZQ93Z0+5smXelubZ3E58IehFM6
dKv7nV4P7xvg+PowJQxwF0kXIU71rNvoAfOf+XfdpbNFKzyE62PQuUjMA2F7wGumRUbvTKVJsfAv
9bdeaj1d19iYrtyWxOg7DVfFNe14XUPn5m0P/TLb8X2xcdeAPKhYlJ8AfFgmyxheO7O5/ZUISuE4
eJ8PwifOZAeH7wPH4U+OGzIntGS9uBvlwUPbtOP+oOONW6yBJemUYdpHe0mcyfH5yUIeWi0FwxAM
R5zcg9gty6na2sOWtUwdpJ6Aqss1S4/BK+Sq4/F1ZkjqTk3KRVoGtaymc9R6dXVBeRd8CxPaFL63
tHHKZsV9TrA1ShO5jVWlTweSi/Xi7bprb2u2hMO98ch3JcQgIX82lmvffOwHd+KtrehvKkA+i7kA
GHiwRv8CjDDtvXt48W2twzXGmupzhxoE6HvvLKP926x1Uv0BqjPJC/U1YAqxw6d+Zu7pkoQ33R2h
UgkEVtPRxg5ANfT2wrkuYahAumahSN6owLZgBJDUWAM6NrM3feWqmt3iyAZl/5u1Ovp7JxL9fhZj
MjwtjTc1D1Vsd5cWRsLY4CPowW+I2e+KZhqH41XSjrw7LX1eYeO4+4omA0KnkI6yzl3WZDr9GDv/
uHTTQUtxsNDU3XB2BtUcU7cfy3ohsuMS97uKnrLda9jnG+Xy22uC2IEu3TuZj17oxtd069anBFvN
OLfL6p2IkDoeKiJvfPyi6fxOTGf9/TzFE1RflSHlCYe5/esL6SYPWk0bv8MIHkavGpu44N5ZxF0Q
6Hl+jZRvYDpU74pz00p63lr2Ici0SXuAzjUVTCT+SHcw9MfNn9L2q2h4bU+dEyNVIqtgfZ0wEnnV
NNnNDWIflGGgRMb5OCoGI1G5/jtfafrMoGEe5LrHP3XGI8tVKPQlaY6KgJe4X34cUbaSuxThon8W
UxzUvAvJ5CMKblZw0n2OXzzgzB7YIE5sXk0TXkdgAVbl3h47XyXIu5PXyuD00A4VJWEH/Dd5Ntqk
B5tuwplPQxJGkVCqOUaTb08Jl/bX3Y7DrxkU77nVK+0YZiGqCI8jujUdENRptAx8hSdXPlMTdvNU
9qF2/xt6L1jzcJy8751w1C/yGJ0tH7XpX0P6rLDcmL3NafHn+WVng6PKWQc+PraOoLd1TIfodAg7
mUJ99pnQGLF8F/HBbN7HAsYn9kX1LrslQoXwidevzN8ngyChoaWd2r0URjd7qWUXZ5yKcH7LIKKB
qtbGxsUCnjIUixiz71YgR7p1zACPB0Let7rRsHiVNxEdXO3aPnXODBLtWaF/1VVC1y+abjC5B4B2
twytjM+7N7S3atktpBrUEFsMIJo8R+Z53lFshq4wQRF9TdvHz/u0Vr91t20fSEsgiEgpV7BseMR/
dVqKPIPTNr4HfJFd7vaU9tyZe8eCvDf+r3hb0selm0aIDG+aZOGkq+aqDfz5fc3c6sULWQtI1yP7
atNKujA82jq518zg/d3WAdyZxptfkA1HmKpJyjZIXh19bP4umsuUGHERRNk1+Qwd9cXseF7mjrTN
XWCyFZJGha2ei5hG8GayEL/XA5Lmb51AheRgoP03cm0G8DCww1c2FIb9xObLkpH4ZF3WET1w7iLq
6KUZJXTFkxY2uEtY1WvzyTT6j3CHNcRNaAOv9aJ92q+0kjoEq4fVLlDk93BnY2ja87hU7vNUTcTV
7ga4q0iV4fluoUtQ7zwqkIq1QXNrdp88A6s7803qqv1vH7NpKOphTSCT2jX+OjiDCr4sfaDeIf6P
Ic92RuFiWLpUXfit/cdahA2M+N5klzagcYCKqNbz0jfN6zwd5K5NcuWlChvLJNxPTfd5yK26jlPb
wXDYSr6JaTl6YprJ7z1FG3tthRvY9M/RBgiqt77aX9EKyOeej/m01dHOG7F8khvMxut35azqC/hA
/ddqsTBB0rz9IlToeOilD5KT2viu9z4FsHrNordAiMjNnaGL/xvM4Wcn3W7x8GYCGDfeQTvetpXX
anZD/4MR4xM51wmyJl0P6n7aBGYdR+ovtEWufxOdrZLTEkQW8VMsxa+sM+uLHIEX8pWh2Z6BKU1V
YLBpfjkhMY1nu83jdwQTND9pHTVxSXfpRIgEtuVu9y2r0IQY6Qk0spmmm+ztPp5bOt+3RATH9EMI
5CCIsWHP+0vgoJgr+sSZzg6mpdP9tmRwzXFgP9+ydtIHuIIvwiu0hS8gzPHRvW2jJrDYxCYILmJ1
Dv/adln/0XLUQgDbOQp+A8mu3rcu2YP5By1mjdBiZ+EKiJm/ebSyJbYMfvIHOPwQX1azNO6pUyRj
5UwPMZFYWDYhr+gTJFbb5rEdgm5wjZ5dnTR0hU01TnfRQUNb+tvY/ogHyPGy4o5yT0MnQ4QTEPzo
LxlCmivjWbUXqdmr7HwcK9ttoQSlumSt103ot+0EVpHs6l+awUMBwLXre8JslvK2x3yRGq2cLDgQ
658uTfseReWBJjrbdscjjVG48znoN7DwvG+n4dtQw9X8Sflxcj82rtMU8xhkFE40BBusRN0H5TE3
o4MzNQxIUs54brFPYaswux+rpf3WbcDo3CdV8hzZOPxvm6xbndbUGz2Y/Cb5mQ7eAiThbi6kMIT8
OY5aZ7+2Ag0x4kfmUhRNLuYFdgm1hDldFchBKqSznKLdcMkaB5TyTMJDvJx47QAHoKzDNUcQNOA5
qR0O6oDz73OgZNM8LZECIo0BUdBChAht7mhfww3+VGHNopsQGVFFye2LDovMoQhm39LATmn05nrZ
oeGOLRMlYg7pPHR9Mu3MfJkAUQtc2Z0DuXdhbkN0R5CfySDBC1Pvm/S9T7qjY/XrZuxeJblKdexx
b2fRWnQiYwbaaOzT3ElASvcMqrcAlU9/c47NmrfjtkJMmnUhvIL1C/vNlzMVP+331Tmhnxrbu7lx
2zQXh4Ad0wgp4pOOGV4LLtRkO8P62aDEmoNRd7Ntr0rZ+4F5qvfFg+idoemOk+Mv7XHaRsxNn81c
x/V5XSCinqMAUZ7gPtXJ9rwDqu0lEbKHuFOj7uXTHLvCveiw8/dbNu+g9v3Sus7z0Rojrk3cZQlT
pxkeCA6uVy8PnUy338DxJAm07jir12C2GFlB/IRj89WrIpndUpXAvWydE0V8w6DNH8SPe9Nl8Hqg
+uxw968BU9pnZuZsP00TxNKVxma7vWSVSoDxWqfjt3dG8xfBGKiYG7SJPgPpJ/MP6R5Yb+jA2baz
51SDKgeVWlM4x1yJYg8VqjzL56DKYs14hXClSyJkg9FAs25PVRr2ytyjuVv7AnkeYJHAcwVUHfwJ
2LLfh6zYCJnAZEiGuE11vd9gx7IebASk6zyOr3UvgOkpr/tx8mSExHhqsk9RkbvHBMBN6fqDEad+
SUwNGeInDcbLCyKGCdiDtczTKgf9MEPyH+femeqa9SXaie+DrBT4VSx658yjRQM3dFC/eY+aeS3H
fVQZkgr/yM5o06qJyELRyDzEN7U9NeR6p3zIwMAoaHpFBuE+4ZtAGre9c7bH6UV/MrF4vITB9G3L
8PS9oENtjssmmKJK02b+UXK1BNMtxaVRP81IhB8mp2/WD8/Hi7VU6PI4aZrCW5BqzsJ/7S3YD4z1
1PCFVHZsm7e+h6QhgdXZmb9m+F1wLXFUD3ZQIYwRzvusTGBVONwQS5rwblgi5ziBWTfmPG4ZyyQA
38Y7052m8QkcZ9C5kPKobrap5ycHHktdyax227ctA896d9NR+HcDZUf83YYkXe89y0oQvnBuZK52
l/EXTyWruJA51x/FIKzHhn6MFuWhMh37R8gqWZ/cjgOATjjpwcgNr9B8c9wkWL74SNSyxzVz0u1H
OAZUDSesd//uoMeJSwi/GTtQftm+PNa9hZFEM7KxItl5VCxZJekXtCJJdtkMFOO169ZMApfGdHLF
unB2LpDBy5bj7Bt6Z0zDiGefsOPMeNfWBE1GtITijuwb3s0diZW5TMqNh3/e5JK5e1QBUrd1zLIe
WmxRxvmWhrKPTu3mVO0FoYaRpRNpb3ziRu6ex96jBCovGffnjl8vuw6z6ar3YXOMfnWxfuGjU6qq
B7lXtLam1/Ufz2Hn6cun1RsoPTC1cw+BiM1OB+SLEnMUXvt3N7GPp9CiSHepjQohUIHiqxvxR1Qv
uRwGUopL23Snw+ydd3a5l9evDqzO+sncQPnRa6aoEsGpK3Hbar/+AxixE7mJ7iaw5TDbChNPaLzu
tkEGQChnPZ6GzpA5+zlyI5xfrN+m9V3sqNW/RId3fE0w4D2uRvKxL5ERPsp8Xp0PVpUXc9rY6Oog
SijZKgeOAdtF9cKgwYRMjinY/LiVkOOIvx29xpSOjEKNPm32P9UkS7JeHbU58z2HHS1DevSh/D10
zGJkquNzftoz7cdlqAmH/jp5/hizyWuG9j5Wib4ndYXxz64Oa59reOC3rU3rcf770MFV10o0I0Gk
wrDwlwjJLxWSkuqOlpFgruijJwJa04tCfGzynoZnzl2drk6Jtg6jkq0iugzW30lgMtBohTnVBxFk
O0xx+0Oq1f05hJOeQB3m6iiRXsA2zXuS/IAkDpNLlCrvjdkoorGe2pALsF2m5hHepN8vZoDtubVD
8HmWV9dw9tvexPm6xYYSPYeocic5z9G9c7juytDGCtmdUzs+L8ERgW/7kWyPnHgpZqt58wOL/8Ng
45uPQsW9OodqYWX7mmbMCaPgs3tYmEM/LTKycqhQTjACdul487cDo23ShZb/euUf/9Vx28anHnrl
5VAxeE22De50oo053rk54qdwYgZ9CTL40MtULebb7giW5zI1LK9g+uNTlk5Nxfiz2LeG1cz90kzD
fJw7BvsDQeEU/BtaX0Q5QA9dTeMFNoQ1JaWZNWnCZ8oqS9f/Imex4bWON49fPkoqCT6E2yOjVOT8
gkdZG4R3Y/y6WMi2AsffmdDqYfV5tLWrHwxl1t5CuhPv6tksI7xmtZYEEbOKD7fJ/B9MZuOjxvdz
zrc9c2WhER1719nbIpzKwnZEOR73c+HaSNYl1CuZO2PSTg/Ks7UpUrwhCb6GO/iWoAVU18QiE/o9
g3hvqANJ6SgRkPfNHRBFOGFQ0Gs334xKEZbVvPMnZGMkxzE98MJJknVAFpbY/Et0d0xsvyyjc15r
jbDCiMU7CNo+3C+a0yNLoil32tdP89c8iwIa13lp/As+DRnqgCHtffyOQdfKDdEudSYMbEMSl8Lt
swnlOlwG1ayi5LiyE5cQUg+ckwrSuYPU2fMwCTrNKiRp7K77mek7j3VXUQsoWogMjCCWdWvxeNQ+
DQcHbBnG0+r6KBJNDIfLePUpIYx9jIqLXVEwIRZ2z+K3RaYcoTeWYYe+yDXXpW/1o0AwPgDG0Ufk
fteyZTqDLu8n2uL26mCqOz7AomdfMyQA3SkJNweh/NLHUbE53RHcWhSp5g7ygNPgHAirTz0RwDUU
5DQgZW2BhIq4qSfUhmNivqUxs1EBxOnVlz3uoPHlks3NaY770CvcQ7sQff02vc6tS7sRJVjw7XE0
oqq1uoqv/pbymWcMg4NVpv8i1TpvqHKSZ13NyA1GbLWDOz4M2Jdp/a4rxnjXiM6nlF1qRgD7ZyUw
YPhu5tEd82Sw/pLLuK2jZ/iKQKiSuGYs6kvc7z3/1kHT8drBL3uI8VEan2Z3iY5vIgW7zUGfGlLA
1yAQhQzHrTsv8RE9ejydrGD8qLdTtXTJQ7ukq8k/lTW/AMh7YteOqVmKYFD1a9XONPY9L9kdtAnH
IIgYLc9E/CxvAr+5MI8s1OJlXWtgX7u41fe4Ho70TCd6VGVfjSB088JhLxK8ct2HIQnsNTiWGuWt
XQc67mYFZuZLkM73JDlmBlDZsNei9yCsfq7wQtdPD7AI2QZvs71Ebr+g+p+leXOckCBsnYJ8/BzW
YGZsGSd2/XEecTzMk7iUQTSkfekrO6D4imfsw5KRHZMz4S6zueu57b7CyqR/5git461Ll+3nhKJC
lFMUctB81Mb7tZmTnvXCZLH6ReG4Z774wi7iIwl3sZ/5mrGlpjN03vUyJfGprbmSi6lbI3O3q7qa
E5QeYfBlZ7NDI82aA3a9GnKjc8CEQ58TWWXxWTdSfaIzMvuZjF76e9h8M6IJHoKvTj8v38PJcdlX
gqZqT0NcbbbYmiN9WUbZCtSSzMbnLm49h53LehS0zQG+l3BIMqgekWc2S7nqVOOR0G7R9Aa3Endl
olivKZI9xlnJHUfgbSIk3Z9bqMVzu4iA6ODAgjh2HVPbo58d41yOdWPQxuzONJfZsKZ++bn7MQFk
mPnd3weffRFhq6/7XsGhzqJpaqoDd9qJAbm/75M1pb6FNWA0LRYrGUa53QehOutf1n6keVByBrpJ
dr2lJ2f2lbg1PIV/azRK+TN0WRABmuISKvW2A1oE80w1zUbnMOUS1WI9xWKp5S8eIKGzDYPqVhrW
R7FJoTD3ZRyE8tdIpXxyd9f8RJEroyI9ItRMk6ejpTgWN/61mWCKziuXaMN8GE/ON09+roxBRFOw
B1Vl9nfAQsOTHFGe/Z7n1ji3BY20W6Lea6b7VnPjvB01xGbRxC3gApwvsPCpNbLvboDK1fKXjih0
z2saG/9OGjOMT443z1xx5tg/p6kdsiSa58BD9+BVMrhfbbRUJXLBLWYNfdXhazSa0Lm1LffBFQVs
jHdavTco80Zfi8t8LLs8i3CZumu01H1yp6nWzg2oGDrUUxOsPIm2q1dSKIV7rv0ItrxmOgP6SOv1
tVkyhnY3Cqf3XYyxzcc4hf/1UFC9xdnaECZBJ46ViM9KKEILATm69unEPX/E4+NoHZTlMUyUPiPI
9vjUlUUkj4maQW53BFwaUON6uEyzo8IvvI5JfTIr43xRe+DhOda3TnjhSjy2ovdYcbhmroemb0Uj
xtcrx62oifv+yd7x9NbN67y9ZEsXhCe1u9XveEF/0nRRV5X7UIm/tQmrIK/XoGkeTGIdcBnWs8QX
H++c3wAc2W+tEiZhadwofe0Y+omtGNC3yYuEPENwDG+4vVWa1b5TJ/qFTjSKDGfxSCr3vDSrFbc9
QgzMPeWKHSF7MNkzgWVp9cV1K/pjf0/98Rl3O9GU20xCI1xCnCzpz9BhbOAl7ezHTqKid/G8/0k7
k+bGlSRI/yKYAZlYrwRJkZK4SapSSRdYrdj3Hb9+PtRcSpBGtNdzaXvdr03JTOQS4eHuUTVYdnmF
o9135kQRaMimUR48HTrMVrPERMyBZ0ZnFZsMyUXZwvdJoLsBhmXDHJCHo1FAb8i1AlgAY+bWJSgc
GUmBcpyljq4cNA101uf0agZdfShLF08pBchsm4ILTG5Ze4K7wUnjXyH7LXBtas/F18qwQtPF3x0D
yEiNevndiLouecpKqppugLkexXSDUKzvu+pHQSHstzPqmRnzhkNSU4Yxo3VQodgJCEYxVk9x1Kg0
WjEVoeR3jRrHXEuJXzxXiN6oG3Vq/jIVQ/dUqWMrH5zBx4CSumX2TVRpq7td2vTqysgyzfyGD1oB
dzSEz7sSwZCy6aa+BEWMiKWE2w/GaG+ljXAcoY415dthrIc7oeMiv4KoNgWnHpBK29jOgDFCmyp9
+FMvJjDjxs4bmqWh35Dppu7t6esYOPY5RalUES6LyDqoIJXprad7jX9Pb+PI3sDjCuODrlaZfxno
fyUroicnTOEyEF3R0oPyuX0ZITl3XyiNay+1SnFog+ZdSTZBA9uFqzmweFwnE+MJP2snoHHNCJ5w
Gom7XafBs6bCMwzpSXpiVtygvOvJ//Ch23iJwkvhJUH0k9K6CrIHbaB1zmalFvgw2Pi1uOw+3hQI
1vZLU0fpU2xR3kFLk6YgsqSv2raOHZMd5AUNDa6QpN7nvUXyWud6eoQBPQt5B/r/0rl1NF4qS53S
MwVQgqcByyF/bWl1+gpkJXm5KEPC/mmNHO2EBubemRHdiY0pNFFNZDPFWQ213r6HkUCVLWktemuZ
5GAJFecwdniLC6r/nsG//QPy6/t7Eygp34YmZCUiDaj23FyNVq4RfmrpwdOSQNuEBLzQYOykgxaZ
qDLtTz4BY7jvrWhqb1Q1q16jgjR+bU5y7Ej7NZp4WVFQ/h6MwXwN1LLgasi0yI06Oz7nXm9/0xCD
vFpKVEFF9DUkhjj418Y6a3PkoZWWx69V3yraHS13UEpAZg+7jfCdeh/3jWGvPNhyxr1s+rD9FlVG
6604tpa2gsDpVWuLbq75utUV+L+FI/FNi7JEUgwvB/uZqJq2FCayhGCFGAJRGpx/GJGONw58Iav1
hlm1QR8mlp4Yq4sbo3TRPzcqMbpRjeuiTrX+pa0lyGCS5oO/s/VCRzPqzLI76kjE865C9ShABTmm
AnGcXV2MqpMHwIqmBV5Nmp/ZYFsobgxAUNAmhDTTb2Kk4etAna3d+kVBNLr1LRi0GXbLSb8WZpBg
oEJ6R+6tx0OL5MvDva8u80ysvaBCaJHpQfqYO2ZQQB5JzcptuqhUN7nWKTmMDS+7oN5kszmiU2+J
0z17rdJC8xEfOl25m0SqVetoaL3xWIP0EfpWhaOvHfB9n7DLxHCcQwG9o6q05hn309p0W4tin4e1
Q0dxzh6evbAN+udpmMChK2GGLeSueZv2fqz/Bq3hO0QIML2d2rYloTfHmq80TFK41A0NvqTe4YGo
w81aW6Wu2GgdZ3zDm+bwqPQlSt3aoaAJpT5U78bQ8dKVSEP9iSbIpYcgSEDFMX2/Bk7zFaVdj1Pb
PlHzzWDlJKgQgP5Dz1tbourvGkjIYKOs5InkPD6ZjYeoCCAqT10D1my7sadIRXVZzyppQ1Gp5obo
PemflZviDmikfe1iretXQxeNh5ScjxYAsecNN1k3kzYpQKuXQWVRjl1DsWJPRa0r8N+ps5/Q5wuy
dNrNHlnAaACkg91KBSSU1VZz4pwSQ6drSIwgNqKSyKfqXCttkaz9JCfhVxx+xMbQK/u7lC2CA5BQ
eOipLlrCbx/vJ4ynJzTfHIe0hJgwkzt7hW4irmpnKiJeaIIuqKbzbNIC+0emRjn/HUD7uUlUlX51
hMluTsHpq+8RJrt6P+WIB1ovvtTI2LSVDW8RqBdsbgWhHHiFRwnWbwHW/JPbF0t3uPSIBvkkg9wO
oTdoK0MmI+fdd3AaI0JqrUM4qc3ZD5XxHAgtU9cwmNLyxkyd4Q99o5R6FRkNpUOM0NsvlDCKL4iQ
eKZsmcTGTqvh4d9VFC1/prGHbmGKZWdsAjOIH3Cs6sj4S9kejYIK/cwEaKl31GX6qA9VIjbY28Cd
9KchuvWw1kWTl6nxPjELwyL316SXZVzBYeEcuIMV6F+eISD8UFUPi1cdRhJWF+h86uh7CCcSyiI7
Ir3VdKXs15VhOEhHfBwAL6pKGn7Wy8yubrm7uj+YAWDTTnLVBjdlamTP9HdRDBheUV4/RYWeK9sw
S+xjCDzJ2xqqfFgmAq2uU0FGVki1YCEUkU4tjyy10e80VJElgqdk0PtNmgFkfp1Swz/3AzU92tiV
6kOs2kl1Fzk0g9s0spDhsbdqo7rzMjlTs1tHCzbJQMSOFCmefqIhpnREbkMwQ+pHzZkasf9i18RL
/D8844+0gHVXipogN6C3aExToQba4a6aettxs0R4JzxhwnbTDU596ZVBk3uDQrH2zas8+aQ3Uf19
0rW+hKjUFpj/JwVpKlwFp7HgTqQxTdDa2ME62rKg++wrNVGnO/QwuX1BYD0+yiyGCzFEZduv52Cs
ua0LKxj4jAlCP/QeFNKGJLKVdVRUJRTKsJfeRqgpjwVMKm9HpaD70ohMPoO8RNEKKhSO/XCKbZsO
jX71OtFOGZp3p47qCtlH+L2anObFyWKFAzjoCFIG6Ke/BBESFcQaGMeFID10z70St1TxWm7FLUUg
qdPGfCAXRlXU0DFETRDJOT7XEYl7vHbGfNBpLJtCmu7AIXLehInqYEtLUHQTWRGYW10ltr84fe84
ZwvdEDw/q/cfFEDD7jSYvYM5gySdoQcaxVN7g6TTa9xByeDTpMhUG1ct80rudBnAQovJI6z1SE3P
cWngVT9lsdGhoGsRClH0tbxNp0tV35d1XuAGEFDeKiqlrm+6NEHNGrRtstaq0DS5vb2shJ+PBTTh
lvpSYDNMKTorcvDWSKY7Dbh3FrJV6QY0wqg5P8OUul0kyN1aXQS7nhYq/i2CeA+Gexgr/TeinVSS
/PdZeIzhzjS/Sd0yZ1olXopLERBpYvGuB+OxQEfwtRcN9NmsIZZYSSH68nHE/QhG3wSrlJ9rG8nX
0LHacF8WcfcrDpAoreAqldwPhSVfjEwZj7E6sgnzMC/ibVe2xZchGtJHK0wmYIi+HF9bHutfHQwV
c5ZKtecsCJViTTuVUcDvV+H1WvZgPBreCIvQqGz5nATFfBWMlpe6yO6yhO9BqOf2BezKVVg2+LY0
OoywtcPvtFYjd9FXA68JyFZV6H9tvCAOHyVULkr/3KvJYymG4Euc2sMIW7Fpz4DDVcFWnJDTtL5q
dzvqQeDwht+kxlbVEOyuCvDH39ZInLmu5RQdm9FDozu1Af3xMsRxTwmeTR4sXYGjCu7wIzIb2mq+
NlNh+6u8VyCs8jR+Vzne1RoaafZqAb9jvYMasVsj58DIIOtVy6U63T/jqDTqqBGj6JRmnoPvtK0q
6k1DiHmAFhE8Q0SCU28UU4Q9G9Ydz4i8umqL+55f3ngQnnyo4nVcfp94x4nB1Fg+klvagZvKDHa/
GtbVBdrJEN5CWfL5n81+yPYmni/5/ZSk7a6cqopdQkUpZO/qJlRo6gLPYw11yLXqpjvGU66/VgLa
6coCz8OfrupBuhUHSQ9cIhPCFMhw/aSTmP9E65E2N6lXaX9w76C36oBDL5axlOcxOu/8+Wu0IoRj
j3/R1FLgUycDuUhRUOstC5FL14qLMdiS/2TK0aqm/CugmJgLf332zKWbHQdiAtUFprWJluqQPuOW
HoQ/uQFabYUsbHDuR2wr0OSJyLkFLkbvDxk2jR90fAE6ppmDAFZtYxMmOnF/sHSIWVx5RU+UURJS
rcI44cLpEqM2v3Sa0IPvCFf84CYzu+ge5pR0wBSx9mHTQssoACmHHYBKSak6aPFUMCL4k64pIo/K
i65awp0Kq0cdYGTOr5lcdegoIqg3U233BgF7OVZ3M5T8PRT4lcNOsOSX2BAO0PmAWuyUa31dPlCs
QmWW2rO5gRLGWnVMZNbEm9bKjG9N5I/RCqlzdPIoPBHLw3n6VmgjspZOZJO/65RwzGisMJIiO13c
UQDI/SQDLZppG4DwbASOAs1eErWriPetctSOWT35JxXxzX2rmSixV1xwVfyYItxzjqbVZxpRWhOh
/XZVXVU09YgVC2nENo9Kw7NduCpG/WNKcQ+v1iC28GVXqa1b/bDFoh/zlwuEfK3UzvbYorC60QIR
pqh6UASm/oMz4rFQ3tkSVjCZIvmW9DcmmnrDQqKCPjzc4z1uK3SLMLREIU6tgvK7WZiTSgYI4Wkd
h12BND0zLW8bejjJZuu8EiIPoR0Tfcdu2anZn6L2S0iZFK37/qDk9NN7hKU+2RuR9z2RlxpipCDz
xvJWrdTG3xIHl/x28gg4qDDoRfbUh15a3AbchCT0iZ29Ongqqeeaov6s1+aSt38pXdr7Z2GNDoUb
W8QOjm5DmLT7WKHOf0OLyCbDxtrsAFt6n17L02hW6X4s+kDuGnBO/+D0QjVvEyfgzhT1FKTrXo2s
4bHhTNM7IrNME3UGnghfy1ZE011tx4Z3QGOE4kqQoKLjoiQKI0Lj9DdiBRcPYdYq43QZxK2ISDYg
H5XyAHiCeGeIqd/eKljS0XwMExhOz4RLAT5GCbwcv3FG/iyV9G5F5t3P4F6J13yfZrDhaFV5bkc7
hlvfDtqEmNihSgD5IvpidJX5XSCj4b0oeudBK6aMHhQCmHOkvohcKEkjIhvenYxE3PGMVWx541n3
DL07UZ/iDeNE6l9qaWNv73PGj53SdVge8LmdW8WonJ9DUPo/YhZg2gQww1WABpCdTVuZ9c806Akf
ez0E/LToHLbyZM/fDL2pRzuni+mlmHzF24m4UKodNbzha5dZ/TYzTVHfNLU3dMdsqPBdsSEVPHYO
4B7cCbTAu8Er0J3iAdSzV6wYt8COHXiccl7Yu8CC+wNvktsB2yDaglLtrnZTOjXlJm/K/GEc/753
Uhu+lJJKHCz6gFImEprMdAPGtdygd7QBdNyIUZuUrT7svDwOnrEdCcka2tS5R9CK5wmdnHJ6nWp0
DYduAU01NGCjrwBt23zH9V5wZ+kd9j9TEFwAu7RqRdoORFerZGAzcKXJTY0W85E6PvVpWSbKaQwC
wNrKTxGve53T/ul7syE95QAVmwhSBak6GHEOMIgy7egjEvWwfsjpHzWAodzZUwNreqAzDM0JMPER
d60sbHjWfg2BQqU+W3Kg0iHaBLKomZrvNdO9sABAkadXXuf2NXj0SnTaREJS60I7J5Ucwhu7toNZ
qFWW6r3oUBZQNFDA7Ypq6Ia1mpJxueS/KgSKMYKMZeU1khK/w2qBsly08msh87WI/f43tBtyPw/G
qbPSAqvVb/La8pGS8F7f5HgIThvcwYyHoMQ1YY13R3dRe5s6d+t5JE4Q9NhnCYS3L41X6lSMnbpe
WzooM9w5tbpgAROCZ+HWUN1bGI19HfN+8I45HR2ebXWs1rEQbfcySureIOijExH3UrTnfFOsRTCL
9x8Ex6pzVhR01MzFERCLFy0CitxAPIHkKjEZgHVBaqah2ayM52JOe9aeYZU+v9gs0r2jT96XSrXQ
PVO9NR6tQh3XiMu7U9lVyXaC6epDpDebX8j4IfCgEAF5x6iOZGMC8FU3ZPHqCcMZZ1YsUyxdgUDG
aNYRcWsbBZ0T5h0QkSERQpxAXlpMVNtFWiXPcdon3p2dJMoAyTtR12lkYhjgaDb/7BQGLme90U+H
kqT9Z47OALG60kcPwVQZAjEd8pgVFORWUqyEXLyNcNGX7DOnvstVzRMFKFOVPRS6D46SqVn9J9O6
4kcONMwvqDKbJB3EYPzRGWllgcOWwykF2upXYeZJ57epKhSPJAX6G1+LndSFcNQ8YiNhFqsusFOy
oqbIaDltlvJ20CuqJ3VmBP4+N2t7WjsUn4qN3QpsrW1o93fabDW0GfOgO3GxdvGGEhOENI3rQLmR
aW7JY5G2Y3+HFADFRI8HibYvQzRiDkk1REC1rn+03P3tfUtN1DvntRIa5CmTWKuUAZIV1E6c41Ab
Bkq0M9MWMVioW8F3JAMRlODa6ZtT4A9mzecZ4HtFdWtumwJZ7qmhotYf1M4bKJWgaAnjLWQGm43b
x0gDNVTAP0Mw4O/46LQ/cOqr4w0BRWdhFOSgeeSfRX6w0DYoe7KWTqAPbvJkU1J/yvGEQEkDKBF2
0I08YinFdbAwj7dVQuLEyQqpB7phJRV6QyWe7d1yy+EbaUhlZhJhrocfTTf17RlxPv62bPzCxtTE
nyD/Na4R6q08+bWSwWNBURz2PGoB4ozK1bis0wcwoAmNJs7mxrZv6LO0c4wYgSJltlZuJ5wg9bux
p9w2I8GC1eH5XZOaToEbJlrzq29LeU51fGAT12lBeQ4jlvuYUWWmSvs1jIOa8g6mTap/07CUoPxr
KEp/AaIKqq/QJQMfbTtUAn0dwXmBEiMoDIIN4qySfQ2tzvyZcNFAAZHUKKyp06n09CaejPDarGTd
V/DQoYNTct2mRdx4+6SHQ3mDW09V3zg9AQsPIkQOemZFVVxAdjYdLCWHKmpv8yxFlRx0lTwMg6/6
Dih1oMkfU6ZX9yID3f9mwerSzg0sRNWtprGxH6KiKb17B7Ek6EWhKNj5wtbsb0qEt8o3Ta+7nHYo
/LXHxALv3zllRRkf+YuAg4dMPNbTtfD88tIoTSb2LdiCjQmTEI+RCH1nPamC4LqMe+g9yiyJLDW/
UW8ViDbxfkC17W+5kKEENJVGmulUDW4DqWUHr2SYQ32DnWV77oRV1puwN9sOonKj+HvExb7qFl0+
oupChqApdzboPb5dnhN4Fy8uxM+oUPxyX9glHbJN6ZCGoPE1X7lTGiyGGup0GDr5dheDNljSpm5W
Q4wpv+UTL2CBkC4N4tsgiNTm1VYJuAEHkMJv8nAs5dHAny7Y5REkBByuMZBaGSB5NFhJIj9+xqul
92eWrqE+5GVd5Cd6qOBRXUm9rs+1U0J6m/hm6h6lkE/QLhRDlk96W5hUp9sa1KPro3BYp3Wgp2dw
82G4lSbkH6WTJloAS8895GxtpxMq0sfxgL3s9Eu3OyOEmNtEP67Yi763shU4GcIlMVR6gRtiYZge
d6lmw39qDjCH2/BRJOkmhYnHgFCc1NWk+E/+lGzbXNvbu8Z1+VLXvGdnB9Olm6ctBVb3OH4jHly4
hiqM0SWW3x76pBw3XYWfeQUrirpsX+zIycECCeXlTTyU7VYxrZcMBdle7QJx8lEMeFccV9+ZfWvC
geCpq5SuZxfT2WL+H7Nvo8XdJsjz9kAxYtONuyj97fjfsM26svLvrOr/jkPDG+hVePHYi5Wnf1Yr
kAq1B/syNE+5Ow5762Aom8a1tKcwO1Rr6d+k2CO4Oa0bTuk1n/UPxwfYm7uJC37BcnwrtNCcNO0B
+bQ7tccJLwkSAF+9QZfv8HgYBTT7P6RiQLGbYubiNvtR/hG9si3y+MoueG8dCyilqvOi0yTnXQ+Q
qkH72OHndaDicfLLLWWlQ1Q+fL7mHw6iYQDOLrNMbflpqVvKIYHVf9D09ALJ7U62D5H++D8MQvoG
NE60IvSFOW2c+bIxda87YPD61TG13yi6L3Ygr9gUL+fC5uRZRiNnOWBtxtIs2VScWrWNAoeh8LnS
HoT1xS6vDLE8CQyhqVAtTE0ziKO0xQ4h2jMamwDiFBWXJn6IvT/C+VG1p/+2XstR5uvhn/MW4qM9
JZUWnerqhwh/2c5putaq4YO1ejORxQ1TKIMXDKGMTlb4xTOOnv5Lz69YH19bq/kn/DML7LwG3emY
Re+dDf/IWqnRw1j/x721XKv5V/wzStBJdDoqo+BG5yZajmPMN928/P99kMUFGEI35/U2opNExxAr
v21Y1yK68tWX787/nQmhiZxbSaraYiZUmAulUM3oNPtZrSi93KoNWs7PZ/LhR7Ep5xpc5CYMqbfL
RSoALRYL+lNQnGxcSSNsK7XwV9Vf672uLS/TeTrC4DhKi1RcysUmtrpMU4MxTk5hc09+HNb3KLU3
IdyzqXgZDXAfKiU4LW4ncfKsbzEW0ZJOewPYfgBvz8FQ6vOpzxb0/z6qyx8k3059aCYdk1d+UDCJ
TYKRVmgIioX+ulIKVFn9Kn7+fMCP1vrfFVicMaXLPbMGVjh1zo34nuFRmNpUxq6u9LIV3nJii4M2
WSWwG+ShU4wTZgr1FbEW/BKMw5wbjNkc1HvxsLWg0H8+v787crmitrR4I6QGW3i5Y1s71lTkBcnJ
yZQT2jvYWGds2iCUYwGnPMYP1g9yje4+vTXvU4x/AFKv2fR/tMa2blPVmQMU3VyscSQDox3hfZ2K
ddBuAsVYIcPD5fvaVOeL/d1UDc0UENUNYcnFGo+a7UFYa5JT2TwAGq7w3UoI87UXb2Vd9C3WTNDA
EvfKAi97EFiCXhk8/qZKOGIKc3ElxJCEKiCK8Sxoj6GSCdUYC+jrIuoezP5Jy++AliJS/ta6scWP
oUzO87eAQjFiNFXsgKq2Rpde+VXvDvbiRy0uwyYMxwHzsPHcot0bh6cQLb2DSVVL/qvl28+X4N2l
OA9GPCixaHEE7QfeHtoCH0kj9VgBy38AO1hV1e//PoDJ35+bcWDloy9edEAvSCpGMZ576kBSYvas
vHw+wrsGRfNX/HeIxRyUbjBscrvxXIBrmfZ9oP9izkc93vQYQFNY3eMi0ZXOle/0/xiX7MGyDMIV
Z3E2QA1x0cu68Rxnx654wVhvrczqL+ek2Bjq/BhajAvLKyfl3YFksiyjRXMgekUQ8L39YDWKiJKq
8HRWsCVuUhj2nEm4Dwf9Wvf2j0ait5lGhqSDn6mL+9wuPa/q/VI9674gPaxcL9rjQA3V5vD5B7w2
0HIdnWyIdT9Rzy0C9SM6RQXACw9WDm6yb0bHXv8P41kChPdv6G8v3uiR7JQsblDPoo5XSfPoED9h
sV6m+8/HefcgChrqGqYuhMnWF2LxqQwfdgvMCRUNtXVqjPimKZ/8ssKcRwfgF+cuVx8/H1G8vzsY
0iK2wXWBEH15oaXIo2u9H9WzlePQmejKj9oz7S/pRLEgxTnqztBlfltT+LnV60n7Jbph3JqNY2N4
G9XHNKIoMmmITVeeH6V3QwNDGh8w4xYzilXbFK8NagnUvUaz6/A2WDWA567SK8fUNqI97pDBCyrl
4MpJ+2gh5dz5WLPZ8cJY7EToGDniBaGetf4xe4mwR9TcqVs31bG4shU/ONNkgrgNgg1wHWrLVmDg
R0peFw7HC//puNC2hWluwulW2oNbYNAyoO/oJwyCpnHz+bd7/+nma8TB45pL0iKwe3uw8zoWtH8Y
prNlKlsE9BhIKNsuvQ1gQNXy9fPB/iZSb95bwWi6tGn6Z/AfYj6T/4T1Md4ysCyt6ezXOOCgTLkL
TNzto/SbllI/wzMXn63mR47kFMXNupHTt//lFzhgVXxZIUkq3/6CQRgwijFvONe1wvaqvgJ97b1h
3UfGHsXvK3pT+MymHa9aIrvPB/9orXnz6Qxo0EuS4Ort2G3oT1FN5fQss/rJvq0t18myx3T6Yxc3
/18jLduABVQuof2bf79qvtIRH1PTvE2nZK/06EPs7Ovn472/S2eYgagYeMrggVh810xCHXFiXz0z
w9vW9LYY6iKsLx7s7spIHx4VExiPXYtUnGzn7SKC2wWTrqacylNp5pDnf0b1E52cIqRCikdj6kTd
lLl17YR+OMN/hl3sG3zaZBpXDKtY9bbqbsKmchWzOCSR9+R5Al7uJvDrg19U+O2usUpqlf42dOJN
AcBZXeuOOMely3PEfQuiZRk4XJmLnTSIvMvxulTPWZ+EN043/KFxS4/oGKX151/2oz1LDmCojkZL
GGO5k1KRGTACmbdODSOeMLvdQT4r+i8GMtDPh/rb/nY5q3/HWgRtUzUUpZ7E6rk3WtQy9OdwKeHt
dCX7QmH62AupuJE+3E9ldaEwcJdO+mOa0K8YSyAXt95oU6cQSg2syleWgxlDpkmkMOrJx3I3mJqL
H2p4wSnVtM5BnDAJANv2tF+BbdwIKGJuKbyN2fUQW0V97ep7H/JaFs+ICV9SgJY5i8lZNFSGwlfx
LAsDd1jZHNu4fVaNKXLTJKNhjsx+YCu7z0v9lfrKIbSD26TKBVJMuYPbOl153T78PdIwTMA1w+FX
vT1HBF8gpl6rnhte01VviMiFn6hfGeX9sbF5IQ2bUjD5jm0vEqwKebIipS/OdgUrvBD3qXWcaBwF
H1Xdfb59PhzKoG+tUAmxHHUxFMTLKWxB+dg9ZC3YtgU4NVLQhPL/+UDvDx9zItDhtnPA8pdxAe4l
yWSODDS1NeYQopxuGlro3Pi59K/Ech8OZaoU6BzcGUwxhyj/vJeKNqZFS5h8rqiz/UGaErp+2Gc/
zdD8+fmk3p9zJjUHjVCKhKPai/tNYoBrOD4jZRR+KQ3j6HFrnvERpGtScgVu1ebI6e1BZzDa/tr0
UaZn/DKbiBM9rmmQIM4FiDx6QgrLX2hjs9Otp8Z6TSlWhuFXFFZYO+5iNGQyuNId9P3mh5JmEqty
pdkUPxZ7JQtQKpU9LQnsEcosYUC6ztTU/B82CrG+pfPca3DEFqPgoqRRAevFmdBPpQKvw1sSmSse
Pv90H238f4eZ//0/m0SvEPvSC1Kc84SL4lYJL9hHwjn5fJQPYjfWbH7mmRH7flm9KuqpUDxcr86R
/D3CwVLipwbnxizdxclviBErPX1uMrikl88H/ugM/DvuYhXHApRWWqM4+5Sm9FS/s/qdVjTbz0fR
xAd78t9hFqsozUL2U6qJc5ajmrY9Sb83iDN1BUY8s8/oHdB0e2Ll6ohtcHiLx116iK04vB+RP1/5
NfNgiwNic/3qOvczd+ey+bHeZEiKe986jzAEyEjJjzDzWPmVJTeYnbabzyc/hwuL4RyLDM7hjubL
LofzANvNWMdnrIteJf7FICquP1xEwY5tUBD47V1Q1lfO4PtBHRUxr6HbJiAQofjbbQtlv0MuE1vn
sNR2SraaHhN57kftPo4ebPPWMa+M98EXRg2vO4RLNDi26dr4dkDpRQPcrd45C63dlBgN1OGljPdY
RuN6Va3Kjup2+0WXmmuhLeTyuLLKf2Olt8sMGdJG+jXffMRu8xb856A6UPXtSB+DS9p+N5wT0riV
Ht1oUG/iwW27XTBg9MaS46eupBd4UtN4sFBn4DtT4lHUmikd8H45RnkFmfhoZSybyN2R0jbnhsxv
f1iOQhPGgOadY6j9UDbUmhjrFgJsBwE3oIMj8AGixm/mNrzahHRe9cWi8DXmoptBNG9biyeum2QD
w8/3L30rvhbVvqAxe7sFhsJv+2C1w8bBA7JS8Lpxpps8PRjhWVN2flhfOXIfPEqUpgl0SWDoqkKi
+nYRYPkjxtBi/4I2ay2Nr+pE7l095j8FVekDREE1910sPdZ98WL5V57feZbLVfh38MUqFJmBcj1E
Dxtn9rYcMVRG0O3or9hLuwXsIs3Lr3z0j9adkqeUvE+qQwPht9MNRxX2nSH9C04xCJxC2DM41jk7
DBmuofkfnPQ5uODYwWDSrSWaT6egabRGy7+YB/zr9HCfDUerd1aJGW/y8kWxrx20d8GMpL4OsQGM
gTRRXUJg0HiEie1BdJnGo79L9P3oH/ToT8eaxtFTq1MexRS72I6mf0x6sD9XG35Ga1xZFFcoN45y
V2OF6uGeWBaKW/Y3iIQC3IyTKLwSH78LRN7+0r8p0T9XQk8DR9qI9dGl7l8kDW/b35/f7O8eksXf
X1w5WDxZtenx9/UOvb9duuj1yvB7177893FsYQKVmTwfchnR2V3VZOM0Rpemf9ar+mgXnNjUHC+h
3ytX1uyjr2vrbCfiKp4tdZG5ZKXRN0rsMScrzW7UIU8wASxJo6Yi39Vj2+2RX10JQrT3H4oKEZGq
Q6nIMXRjsZBNzXPf1LF2SFPIo8Hs73UxorX/beovhn9bpxcBbiafaP5Bf0dlZSnmlWl/8AuEps4/
wrSI05eXdB3GjXCGUqD/aI9pWX2hV8HNf/2K/F16UxMFOJwcdf4J/+zGlt4NbatV4hCZ9HzEa0R9
sdI/pnWt7vbRVITKtc+NICFDLe4eibxaQcEuMFmGdB5va+PKtv/7F97cp/Dz/h1h8aKhRPYtPWYE
BY7fzLOffb7vVA/Jb77JumPd3VTFjzZT9oXxbJdrut5YV+KNDyfJnT5TeS1VLnkrQlesMA0NcTDw
tJ1U2gpH688/13ssbJ4lmALdYlVTg6Hy9nvJBH5hbkTykEbetgvuebGdLqMDXY64+5cTHm3aU8gi
vfJUvrvP52F5ISk/CZrPL0s0NR3S7EmmqIJSNwozKNy/Ef029r4M7pXorsyfP5/nu8eRVA0ikwnU
pXLFGIsDH/RTTGtJ2znQfs2NYuRpSbERBS3asUopceEor0zwfSwgTcfWdZ36LF25rb+50D8HIS6j
wtYo9B8MtPxKRe8cz95nGp7QY7vO6JVhZbdITVYKhnlaRQVJwVtBD1efz3s+Bm838dtfsbhzuEJb
H4t872CJ3yO9lLJTaV058deGkG93kCIshFVj4h2Qa26jZO/0tz0Oav/DPGYvLL4fuMmyPET0PwLZ
dN6h9mucNs9Ned86V1h+7/ekpc2HwZhTCg2izduJ6LSw0ZJpCo52fGt8006F3KjRr9o5JRndUav/
fLbfjrbIXUa6dsxwaXD06XDktimaeaWGwv35umnvN/4cGhORS2kypSVGF/RBGhVWiLBzyvZp/hjS
Av7/cHZeO3LrTNe+IgHK4VSdpz2a4BmnE8FROWdd/f/I+N/9dauFFvY+8BjwAC6RLJLFqlVruRv0
sYdioPP5U4LWCg3xO9pny/HUKYgqGfnUDfhEg9su1NudO5grH3UbUVx/02zohZwLddR5oROq1gMS
Ikpnnbz4pYW/fGX0k+9du79JVyXjVg2uCWLH6yWNoZY21S4KHTOot4XxOUc1z7fdJ8/fWi8EZA48
av1vS3u+b1dZGKFkAPAGncEzg6fAtd3RCmvEqtrYieH79GGZsxHgsHWYMNLm3Eo/pCjdpL8U7RAi
RwJJHYSathAfYR6SBQjK7egbbVpmcxaEXQcfXvg5psjj0+5C084TOgZh8UQjbvxNKak4bUzxswUB
yP0x3N49YGemHKgC2zoZttluCMlQyEWpx04RZ79M4BsqPXf3TdyeHNcmZn6ADp+l1ghzOR4gmaw9
9fp2KFcShWs2Jg+5OIaVNtAGecCGBuOjeK6CnSyvwPNu01rczGDnDdqgEKJU5weHCPOh5lbINAhl
sa+MZ6n8qPIgolud/s1trJ3oLbG7Kjr4a3jQ2zj22vJsBt2ub5QxqxEhND9+UzIKRzEir8eKjpD7
S7UQJ1xbmnl0RSE2zb0mc2iAN6StZ+4Q3wwoKZuH+hEibX/l/lwcGc9K0yRMnfbR9brlSpKEFo1z
TqJ+FerSbiEVlvOvBf1pATy290e3sF1V4oN/jM2OCbFXk0nygsHRW0E7sdJ8N7ID4Pq1aGuapdl5
hCFaB1SJzNUNbAsm07GMGtbL7xBLkE66/0BLt1EDigsfoV7r9Wf0DyjgZ61zf4jLC0huBLwUESWN
DNcTinxEI2VCkTnwwpc+fLvvqI6WGZ2d74b4XLof+nDlFFy6e0iEAImmnks0ZE1rfLH3xCqA1yw0
cmdovqu/E9QNfRcVvmpXCR/G7Kh3O/enjB62+dg9DZEFQfum778a7U7Xvd394S9cg3yETr1e5m43
xNnoQxRwRCNNcyfL6R7Q2k00eBuwj6F8lL3c9pRhxaUWDeqqAfCDeMXQZga7ofZ8Epa5U2lfQPBv
xO4xdL1tqDsVbOmJuGJuwYOB7hJr8qgFFzFvTSmMUYAwRs5RyfMBVKMjT8oLpqKwWQOPLdwLGt6r
w2w31ePmiV5IvCmTF0nh0NUMQVq46aqV8GDJAvEX+SSclWzr9PsLt5Hzho5yJS2cKkikc08b1A5G
jbUDZtkK6UqObGJKdbbnJ1HAPIUOycnNqoQVJ5ee6Ttew8YsWgGuMbkAKQ1lNhYwmklcRUMBpwS0
ncl5YlG/79lLG5u0J2lXS5sqfOJslwVwvle+FRQOcj22AqzuCV5GsT5Yh9R7lLhZTeRD79u8uVQh
/aIcq5GIY3PzrrpeIYTBm7xK8QE6ZbJNCVvZUUeGZVeqRru9b0qeLuirI3Nma7aRUBGHD9mLCifp
35Lw129kzOiT2wr1eUAY1FSfKjr88xc33aJ2rdVP4Tf+Hn7AQ9u+e6cKmkhPXhn+bWpg9k3TS+LC
Qzs4paTC5Jt05UvvwVB38qWPgv8VyQCS3TasJtGBZn4PzpDhMHY0Ke3vz8ptyHH1BTyKrr9AsZQe
oCVfUHd/3KPr/pkoboqnUYHGZdxrxqds/CQV1sopenMpT9GshrcRv8ucbLN1V3KxRoOqaRyzS3a5
/tJKD7KRbuJ+Utz5dX+INz5GocXgnAEJRM2FBMj1CANDaYpC10unSOIveeTt0xw5iqb5dN/MzcE5
1XOsv6Aj2jXJDFybSWkb1KjFlw6ah7tM+Rho+aHLHjtUPe8bWhrPpaHZeRNVTG3SYAicxBsK33RJ
W4+jmq1M28J4NDIOPDrolOPtP4sIIXbJ6e8OGA88sWg5mv67ke8zWED/9XBwBE5OLi+e5fMLNYdg
20QZo3QMikxV+BzsRl7J923cermGt9GTYk0ZeJ4g8vXi1CGkX5oEvFPSheExawuFGp9U0igyIOsR
wrUUVS76Qm0EDyOcMhPIkUZz6D33979kwfFBglPdon7NjzlYSkzotMxpTnVEo7XR6TmIwc9ITTeu
EWxVa+3ZenvmMW46cNSpv4/k0fw2D9NwkgnwKBPnX0fvZ1bQq+FvFZnU2Gb8oHTZUcifkVF/7/O9
9a2rvQNytDDX+OJRk9sN2RfdaGwg5HH7ZKEGu7Iut1XIv9/H43BC61JxmzlZVEYQHlMKcJrSOtbI
4uk/0a0EJP9NeoA0MXrLDRv+FkF8iCMEwJVT3j9WPq0IsH+oj6Vl+/Gn+ws03aNXt8T0RbBHSCqQ
GkoIM09pEA6uoc3kNh+Kz3S9bOjJXkkPLWxgoNc0XuoqCCEu22tnpNPF79OuqJ1cGhFAfujh54r0
le274GhTUwBIWkUnu31zmTeVUYxRVTtZ9CCNfwrL2oahtZH9SWFkDUSzcFZcGZtdrTFse3qql7UD
H9lGbuj8+tnmvwN9Bbd2EwprCmvChaHQ7mVxd1xPHDmlvkXOs3H0+oeAMJBJv5EEMp+8tiy+aySf
7vuCPC32zBlMmth4zinkYHCIa4NK5+WKqneN45sHpQ53PFchvam+1LD/KJZTnVKYYYzd8DN7E8/R
KXuz2ncresBTHf1cqcf7n3PrN1NlmgiTZlogPNrkuhfBQpygkBurAQWX9LnWf5vJhxDyqX9vgzel
hMvAy3tTWvLVLBagD2ucEkWowHtKs3hTtyt5jts9poLPZQeQFwLj9XfaLwbiK52ak9hqnEaBHLSW
+icZUYuVkfzFb18vnirzSjU57eETpYp0PV2BYWUltB6tE6vJY/emd0RwNSpfxcYP3hP/ZWzyL2IP
RVTlPqAgNrjIIaloMKjAH3fem5/vOgjs4scMKbXiI4x9H9Dm3COgJbiv9yd9YT74Ump59F9x8sz9
GvYuieC0aB3XrIRTHbfIK1TD7/tG/tbkbufj/6zMztq8LFGtgMvKScbHBkYeFfU2bgH1u/+sJkhT
I6iGqrWVPfdi+in/o/t7FNU8OV7x4oXB0sWAd02JZNrBZ5/RZrqL9Gk1OKGM2G8L59HKQBe2CWpH
hBLKdNVr85Sp4MOOIVTy4FQoyOswDNPEFlf19v503h55aITqxHwwL3K8/r15L3xYh2U8G3tYjKW0
P8JAaWudsUnTz3K+YujvHX29blzdkAWQA6AbA/e49uPRHA1ExzPZQX4v2qRGYLvC5xD9UvW3Ju4S
hJqAfxtuZ8evmfyprPZQ9O2jtHsKXKDHPBNhdDu2cBYOO3kNkX17IlOZmvgDyBkQJM5rU6WfBDpg
HdUZoeDbZKOkbkdIpJG0zpFJUBMd6ggRtEoIO939+V+2zD1qEHZzLcxeEIaZ8UausFySee/IjqOc
Y4vQIZ6y6kuAWu99c7deS9pfAVVABYT4wJodJqYhhsIYhqoTlABHhHxfC8HKqbhw2wB4AvJDryln
I3fd9UJLqBST47JUp/Z3+XNI22d9GlFKPCS/Yyf5kDtQ/Uey3X0AIaqo+xp2OOlZ2gdbaQPF+P3x
LpwW1x8z87rQtVK4jk3VGV5EOLH1s6RuqL0D+g36U4Xoyz4p3sZPdM4M9VHeW81p5QNuA5gJ/gU8
Dcgxr4J5wiObRAoAR6kOBN2UcTeK9BKcXSN9z0PZ1puH2H+Um4fIfNAk6G1NaKH3ofYjbF67H/e/
RJnCitkG5Es4OGW062i/mg6ci60uaIVR6JDBO8ZPM6aEbas10t9PwiZ41oInxOYa4ZAUj8VZfvAf
VCd80Z/Kh/h1/E0fhmzLnyXjSEHKotVlk7NHVs6HyfPmX8fbhuyoxZFKbf/666KykrM85OuG+mcD
u35tvSTKnz9quy0hWc7yzyuzIS/Zm5pe4DABFqrNzm+PHjoZyQ3NUZ66iY3Yrp/7ce+9BrtI20Ny
Fh+gLOr6V2qRSFZ55+KTJe3lx/brCJ/ro7Af1Z1c70fjRdOPKRRmuTfuUL49BOpaD8ftRTD1xP7f
l04juVi3OioRjtYTjZpGa+uwNENxoalruelpvDfzT05O1SnYUL+ZpRdkX+o9o+oguIDSqIR0TCWi
eQ1k5KuRnaAlVVVrG2W1vb67vxK3SMmp55e4wQS1opKNnlm2UBkYEqHVnKD4qZ0Fd5tKW6ggWwTS
h2MdPA2QzDbi6xisDHlxXi/sTmflxbxqgys1WlVrnEefyuAtZcXz/7R2JggghkdC/e+evLBR1h1E
rNmoOehPOaMRHVuzPsDwvvIUWzpkSHL/Y2bmzCRRUaLse83RYu2gdbG+MYb8Z0miI57EAuEXzVcu
koV7a7o+yEOxdjI41+vJk6DciynpaE6cf43Kc4DIdqQhV+bC8RmAuhVWvGRphDrdGmQAeMmA2Lq2
l+kRmimerjmQFwOe/qzJ3SF0P06C7D1UxPddcumWnMABPJ4JiW57b4OyD0R6ihyTrBJ6bpaxy1K6
GO9bWchqUIAnXUCOmnOPKP96TH4jTPrisurokG+nZrfRotck/qRCmSKqOx1HAakr2v2ug8BwEoH9
EaX7wjrVk57F3lK+QvZm16JmN8nOLFdcavEa/wuUp9hoKTczriFo0MiRrjppGD8gv2y7wPTg9e8Q
YvB12YY7fqO5wsZ1YVcfv8fg6ZvqkEgbRXnzrCMYMEu13Y/oWbTNB8RpVhziNufMsUH3k0Fmz+Bm
nfeblMNYK1Dnq44E0FxTkNe0u7I6uls4Br+7W2AcjfYaPHeCuR3Ed3jc7q/eokNemJ85ZK/y1Mbd
CRn7BFkyf+h2QVgUSOYFic1sFrysB2Vl0EuOCUrGAINrcUbPgd1QrRmdMXBpuTLs8hS/wi1qUvH+
3w8NpCKXMU+DCQF07Zfg+du6QiwciAyc+OG7MZw7o9i30pMUhCvTeAsCZRkvjc1OfzfxxsocVNWB
mn+Xlw/UemXjXU330g+U5FV1l7wrD+aHMD+7cEjeH+h0SM3vvEvbsxuA/KZSoX6K7firCndrV26b
/xLXwEnGqlHvgj1s+oaLGyCCmhLxDQ5Kb/iW9cd2umgQwhqfguosavsSBtH7g1ryEdJxgAk5vias
9rXBojYLWOGpqxYuWlXRg+evpK9un4zke6kdk5QjbiUxcW0AkW7IkdvJgHYeHFiTiaa/UZJaOR6X
FscCmkgnJRDdm/7nsfDNNIAe32nRUmuGh1Y5ZshZ3Z+sxbFcGJkdwYJWl5YvV7rT43cmVWLJhMnQ
NrLv9+0sLsqFnVl0WxlkRlAg0B1UflNIaCqAT0U0rNxby1NmTOAuBLh50l6vjFiaqD60ve4oGipN
6gcICCVl7Um1dPPTaSNaFneXDp7z2ggaEa2HOoPuDDCYZp+A9uTvRo96G0+57Mf9aVtcngtbs8NB
pk1aLVFAcDzrPP4UaSega0aq1oKZpbcHPZp/k/hTT+Fsj0ptA3GtX+hOnkMbqpyqSqTFtdj2/QuX
HILftmW93h/ZwvXBOvHs4Hyla3NebTfzNPRQwtQdC2XTsyn5BVpy0mHM9ceKNzV91MGKxQUXpG0Y
1SXEBtjAcwAGwnhG4glsW6WUPksh7+G2ers/qIXlujIxyy4YQSanYhPrjhSpNox5Auyb6rhPkn/d
aANzDrAdgjOIDGVQcdc+GI+oBEYShoriF7U2v6Cltl/Boy5spisbM6cYa9HwjBIbdfSNsTTGUepX
GBAW54vUj0rvGos6h45Y+tDGSKFy+sR6ipTl8KbrPL1UoYrtCDTU/dVZcjnAi4AUNN0QCemuJ032
0iSrxk53BNROd+3E7S+NkHK4lS8etCTwD9BUrWzgRZuAAGltBW5LOfnaZoJESAqinoWy6rc66M1N
ZDboy5JhVK3BbjXaIe+PcmnZGOI/FuVri5BW6xJASt0xwdGWryHyxcEKdGzRBDuXbhlckOm8NtGl
fQKDpqQ76vjUeR9HgH+dubKVlnYrdet/bEyucxE2WF5VCkGtciSN3c9eqn9CZrO7P1NLa4Nq4fSo
Ql4LGN61ibZCY3HIDGZK89S97MX6wUuyL/kk397IyZMORG573+SSw5PJgKmNYjzdZDOThEmR1Bmx
4WjG+xCfiPqyMNzIWfTvL0JaG+iaghAHVMY8zZkM8KiXUmBw3YKTElNY/eOWikiH2MqKvy3O4j+m
SKFfz2KcamWhaQLOUJUfQ7X9pPbyZyOQaoT1Bg2Fur7d35/EJffj6qXhlVzNLXQvRd+gj9XScCwB
xuwXUfxtcTPet7E4KgpbU4Mh9/ycVkcwIm1ovcxwCh8yDfLJz1XW8KDSyAQpz2N4uG9ucUjmVOJS
IBEiT3I9iZRZRjlwa5jeElQ6B3SUzO/1+H7fyEIlDXwe2U94ghRgC/rsMDIGX0X/pjGc0h1svzuj
fN9yqg9/+voZ+vzW3FsmCFTxuUAep0YOuNmgUJCOlZ0eA+G1byO76BAUhUthcLtHD+lIN95WzbO4
BsK5xbBxwQFWIfSRKbDfNHJ3fV1WZT0YjusngKaUvV+f4VBBhxTxB7Q69WoALytb/2EdDBZBhTUL
YpF5lqXsFJO+IMVwpG4SJjXqF0FIk4NLimClSrC04rTK0n8BXk6Gt/B6xUkopVpM948TjPobl8+b
XhoFUkeyuOLJfyOp2SPvL2Ub/HfgIG7I76QCQbjcswwnRldabbbWlyH7JXQHrT646VlPnNBHIFPn
pWuBEvwhSICqMrusTkO2Uzt50479PqhMWyqA9AhnSzmBednm+nmojkp4NkMeDvRX10iN0iTjPyRo
vzbRU9XsKwFSH+J8yAZs0Ql0cqhJte1014bURMuHDTLa91186daY6On+N9bp9xe3hhD2dT/2Bh7e
SnYY0EW2VkBaOsEpIVDHmKJXUgTXFqooyvFXz3SM/rlGCzYO3kwl3WTNyiG38MqA20figCM1rCv6
7MHUFnJtKAgbO4r3XRy+TxJ0iCEV6Xda9XeqmezuT9xtgwob7tLeLHQNi75Q6hx7hvlD9B5dWnrj
o151juGD0s4LWyw2SYfq4tY6B2GHfsXeTU8+GiQ05NZyRD9UD6nyThmQbczPxPcbl8aA5GNVbGPp
6wDNnettEvRYite4/WS2HyMXmZzoGEHTcH8si4fHNG8T6I0q3JwWqW+6zCu0xHTik9l/hf7P9kkk
ntRjG51H1elX8uhLKRzj0t4s5PKNSLf8AnttXW/GLPmsWZ/Fxt/oTzDMetZLbhZ2Rp/CGOz06AU1
Gldba875eyHNd/nlN8xvEJ+egQkjRuP5k+gj3PPRkJELQhhOgnL1ACZPVl+45zYKNMpouXT9zhC/
i0H5WvrH3HdtaRW2vfCqpKYBSo+iCqh/Y9pKF5uxhtSoDCJcqmP9HaXgFZn9zPONjniXd6S5emXZ
p613MwWYo9pIVEDG5NoeghIIknm56SQasOed9qyNDr36/VckxZPKhuqwylaeFLdNnWybqUf9/9uc
vykGvaj8ystMR+v3daWfWzhy9KTdALvVq4M/VJu6ggocOPkZfuUqWwNeL8Upl/Znrtf0XlhrHfYL
K39QhC8oABniSUSYWPPXOKoW15P4BMUDcq9kvq7nN1R9JN3dkm01SDZdhBur2sbEDaFxFvRnWSk2
0VrycHkrX9icHeixkiulAtDEUZSdeuiMZGMwuSTZqSohqfA5f5fcP/f9aOlmpq5B6EyXG2ix2TBh
/ywUwezQ09XEbZ1+Eal0ZtHbfSOL60a+Bc42uGMoIF3PJT3xkpqVpuGEYbIJ5KPbxVtkVGu12gje
Ssfb4roRx/LUwdxNhO4L6LWlHceT5qcoE+IXQ3SOmi0R2D4a+m9RiS5l+uX+AJfuLxLbMiW/CcCj
TRNwsflFKWvI4GPUrBRUrhMbbu9DY9HYmiF+KL3ft7a4ZhfWZrdlUZdRWGi4ic5Gz+UfqvxrIFK9
b2QxfuaWBOSMxgneMfOMwUqiVBZ8DjThU9IgMKT/aKtT07153pe4PiKf0wAQEAPO2McwdRLp2CM8
l4iwAxg/QutxmFo+mpFuhHxXKvnn2qsPZXDIzUPeHe9/6+LGmQr7NGpKvHDnzHWeNNbwjLSmI3k7
X9tl2SF5hfhY433hgzaSXqu183dpxS8tzo57I1G9MIQEzQkCQnZvFL56KVwsCPIExs8y6r503Dn3
R7lmcuZkjZs1YTxgcoiiHZz90Gm99fFTBmzfi7udKmgrW2nN4PT7C69GMtEcq7afDD64D0kVfIjc
X4X3agT6Ng3a4/3hLW1c0rJEmtRNJu6Aa2taIysV7FwAH3TeQOVZMo+dYOtAEDJbgpd7jQRlWqHZ
BWryOrQwBZSbPqhre5LXDpYskRDBeXaG90POq2NtmIj6VitbaeH4u7I0m8dYyBGDK7AUu99qsbSn
ABOJtG0c8TAVVqZxcVgAfyzQxpzof8O3i0XzWt9DMtg3kGqlIOSHe1VG1EqHo09cS4YsgfzM6Wzg
xTrRBljTQXVhK0LP2isKEi9Uu4LwBJ5tNE569nPctsLXqN9Ffr6N3hvBrn/AShZUCIjKG7l+aE5K
/zboBzlaSxUvnQR8ErViHpvEwn8/+eKTiggVQCGBIzNB21cd30vpVTURvf+WC8nJyJ4VL/ukKJ/v
u+7iAl8YncUlEck0vU8xisgugtO/KfVv6+x3A9yRxPKKN0374MZvOY/JhHPhkLS5nnQRVfM0aDAm
Bom8iWNK7kJcrDWeLbrRhZXZ7mjGAE3gMefFLj1AoQnxeWC2NHx0kR0gBHt//haNMZhJoIhS1lzM
YJSKME7DihxX+NWsOcrUH1X1WRbW6n9LU6dzRVNjnID4N3EIpFVKm5Bn6c23YHTM+tf9cSz5wQQS
IdSB+1Wdt2GURuvWwO4MB+oTWyu+9mpsW+knROShh/1+39Z0aMzdAADnNF1gPG/6MQqlC8NQlEl0
qLtRLu1M/hiPgt2+VORy4pWr52/d+o61OR0CycFYBgJkoA5tnpTsUcykjRp+LYWTlH73lX3kbkqN
s8aPz2Hsb/NS2sXi+NDH5Q4+KNRkPvdVtxGrk+l/MvrEdq0nt3vxs13rbtBBCHpEeINzVDxI4mlC
1Y/VA01PJ6hxTPjis1cQ9zSN2akAJDH9AGdMM9hC8mqgKygP2/szu3ARgfT4Z2bniUOYVtyAzivD
QYX8tasPpi5sQHUB0T2DJe1OtbSWf13yS5MG/KlxjSrUPKvcWQjaRiTuncQIN2EqPppCfro/qKUt
hkuCxJ50KCC+vj414CluBhrjDSfKVIQFY9naGLAK22LCwzn3PGPlGrrtfielSA8KqVfSfWRfZ8eU
D/WK0skuSd5+pzQ25PSJfo78o96cxPHU9tGmc+oKNpsHkWL8CB8Y8AjqiINdrzVsLW3LiXkbfNfU
AD/XdopUZfS7gejcqwZb77+q7itNbEhaP5foUd+f5yUIMjUIOjcmlCO9wfM70TKGjPXk3UjekGRM
cfT9w2gcBwaH8DpQeO6EaBs1yOva/cg/wkoavmnd28qHTIbmW/byQ2YLYJkop0tmYTpCcdTr4CgU
O52BD68ZzBXWgQdsGv5xlU1JaP+bnrlhrSyzlC64morZHVJIfR+jcWo6fvwtM/ZV1ZxaFKsFbW9o
dtu9TEDJ8XeO/G2Snfq1ut3SA2bC2gHxJx+D689WwmziVsja2oTlhsanUt43yfhRpRhaxx9D5Ul2
H2XkjsOfdfJHU9AGPw0/R+iVNJL84VcxGDZ9bktKZZeyRiWgsiX5V/01+dgbK4frksuQGAe/Qy5X
BB4125uNiqqlV1Sm41pfeEJ5ibttQcubcJhrA3rCaoQI8xnpW/9ZsdJN7h6HcQvYdCutzdnCQQS5
OkEvP4CX6rM3X+tJSZB3Em8+NBxh6IrXiMgWelr/0rdPukXTHfl30S7iM99TslyvNNOpzUNjbK2j
UL9I2uPUNlm85LpqF9U5WEM3LmyFiTP+H6MzR+yaoCrcVDUdK33TrB9TTr5W9iv7bZqb2X6bmHF5
oYDWo+9lmtuLkeElbW5mAqeMGBZbU29GG/Yd2Ua7zj+ktWtsWr8P9yNgK1uJamGvW4lxFsPGfNHh
OrSl3PoP+TKOYEBVrChic3Py80ou0kSqWc5aeJSKg/ssaOeYpGjyen/sC7EImR2AJnBbUyGft21W
dRGqRcT8RiQkRIJ+OTpDPE4S2Bs9am8rR9vScl6amz7nYqYHZLzdqlTItgSPtfw9D6C0jVbO8bUh
zfakJUR5Mw4MKWzIp2a2me+lUrHlYmd8CP9DsE2TFMuEsBFP3zlrpIkYcdSomeUktMRE0pvS6HYu
fGnkNYdYQt9fWZqdiSpt3FmUpnSByvnnGMTsENtpqR4qd290SKlbtlF8rxrecdt6DUq2eM7BUQx7
NLob1JRm1SQpUyqrCQrLkQ/qeIii59h4TRHeUuSnSLKolZy05rW2HnLlTYArJnxXaBZqVgKThUDo
77OeTCT0lkDar51HHVQlqLTKclr60mpaCkdE8czS21TmSvpkIeygNAcEZ+qd1wF+X1tKMzmow1Gw
gO+mW837MCSNXYcnKXgxu0/3N+DSjvg/Uzd8GCl8a73Veq6TiIip02RH2xNFzPtGFkI6DjaZkIbu
Bvqb5hCSzA3CQQhxniD+WGjbNN5ozRep4u0RPHrdKaZqGpy65JshUCovoJ0+us0BtEctHNeoQW9X
kfyGRGzJX9wk8yxHDKykbnV2TJyLXzOp+CKECjyTRrePlWrtxb2QVKBLiW4ZsouQKIHIvl5JsZAA
53QSKylpG7qo83KK6DReA2aQb4Z4L9pqvrs/27dLik1wvTxWUf6VdfnaZheRZ+7r0HVq4mGv3jey
v+lWyvLLA7swMrvvq1oeRGRSXKeK/4Thq7VPUxvKFv1Ujj8FRdym49oT/PZchSgOvkq6H0mYw5h/
PSyawQbRJX3v+ApoLfdrFuhO6amH1v8Vpx+oof/7WZxWjcZt+OkQxLs216q5T+NiaDkiXQ3D+FBM
+gMrvROLs3hpZHaoVgqdfKXiW46qNTtJ+YCKRGVYtlzLhzR86a3PuvtrEPKVPb8QSjGV3BfAsxGP
4/F4PbaU+7iKRvZAlzqZHD64VrGF8M8uT80EaTD2nQ9HrxfAWr1yAS90Y1ybnk2rlWS1ZQql5ZQU
pvro/aVHv+nYIzVqu+Eh3Zq/LAgfzXZvZDtBW7N+W/qcrNO4RqmVcc/PIUOFWC32p/mW0sZOu98h
6ItHRT6mI7fZSKZzo3jee7WqxbPkvKRVyU1PDNY3pDxhkSitl3J36O9ap+64PGR915JolOSvqzLR
Cy05SFRCngUBIBVl4srr9YWgv8l0s8Z3TajiAh4ggXYoxC+da+3L0t+Y5d5VORskc1O6vC0Hu1ce
jX7kOaVVmyHYis0vsdwbMVkhWFSqg7HWUzct83XIO30hHFj0okFwJ06n9EUgZkpK5On+aDmprj/7
gu/ZZemtxJa3tyg24NiH34E25huG5kyK6wpNC8uxIOyraA4N+9cqa+2Ct+Qqs9XiApMlmGoQNPEa
swiFbrTMhM0Sv66UTSSdeIF54MZMM7MrObVDmo0U4UmMDgFqLYLcb0z9gGAjuPFoV5nofJhv3rDG
pbdw1wG9Vyw66Wn0AK11PctqXPqqEbjcPspe184uKTNJPgVVvXJWrtmZHc2NXFZjIRKvCI36WAXp
kV6JB5WnUriCqF10m4sBzQKjQMqS3Kq4dfQ2+m76ESS00DDeP/iX3AbGhgmIjP7xTVdTrPbqhIpx
HUPz7ZS4gD4PJf0sVrLttyvA7qWr+tLW7CCme0oS2iTlqu4OhvqtSF4KbcXEkmNO/BAGsQCJrHlO
Mqjc2LVqhuP3QF22VoiYSX92lZOkPOjG/v7cTfM/39bAdrEEUh1xs9n66EUKpnqsXGdIxA9cXBsw
vFvBF37r5GNLU/4gdz/LbiVaXjE6pxOpgzrIdaSKnGZIQd+RKLTOpcirAO6ueowTezCsjS/7awHJ
4uJBdw0VO2RrsPZf765GTfMkFBmsl/7JozdT/VUI/yVAmCi1/2djtoMTt/IENSxdR0MVIHmQT+VO
RZJ0+BZGj9CVZJ62FqpP0eHNEl5YnO1lRakhkpGxqLv9U1uj3WHYookqWP/oZa85SUCof3TpQ98l
+1L2j/cdaCHzxysBhjwZfrKpHj/zoCzR83FIMG9SpLAlfTckP3LpO1opVv5RSo5WrdiiYsfRQzQo
2/Q/XBkX1v/GaxfX0jhOZfK8dkEuSHYBIEHrjaPRbZNH3jUrh+ai29LqBXrf0mHZmAHCB3aP1mjs
/YD7emPU1bYPNGOTte6hbXf9l3pSXZcOK/O7dFRr038NopZvnl8JVVdYZp5ILG9Qb7LkQN4sEo79
uI3hd1WLL7W5R4wx8L4FANP3YbYpis+NtMquvnSQX37GzMtEMQMM2PEZUaNAt4q+0scx33m7Ya8d
+i30Fy6le/g/CmZFWFnkpRMRLTWwr4Aep7v6et9WZuD1WcCJOITHOvoKDS0wODtHU7OSNpm21me5
6NJ/qVKNKdohiXJtDzVyaOlEFppC+KbXk/dWPSFNrrr6Jks/1HWA7i+xt4heKdltUT2la3LbiyOm
l0umewP+qTm7QJoPoSiMnJD0XGykcG/lB3DJbrGV5Q/mmqrU0rE4NY79z9gsEjJRlOo0aTI2vk9Q
9PIRRt//ckpdGplOsYuNasbj4CUCZy93tFuW20j+FiuweEmfAzfZSJ13TGjusZtu3KPRnvbx2j6a
Fm1+TOI8zKdoECrMbzq3UarYTwzXCUkGxeoGOMMWmC4YEDIYyblu9038w8wf08A6ysHeED7d38hL
p8eF/fmlB8EQLR+x7kKdvosrnhN9/FpsBnGfa+1HkddUsAoXXtqzlKbZOiBfgDXOFnYQw1BoZYt9
0+mHJHI0+edYfi7ds5jFB1ftOLqMbRRvpPpH4YU7+HoedWs1Fbj0hCMJwH1LByap6dmNKNdinUNj
JnBsAlYePvrNySzgPIDzxKvhm+lb26AtrlBCJ8ukj/dnfenBbnIZk5KjZ5qnxWwO/KarykhWhcnv
9Dja+sE+UV/bXfRkRTaSD/IaZnq6BWZ+hkEon+h+QLZu/mLtXSOJo1gWnMoQN3Uh7MAHNAPqLxU6
iQcj/yNa3UZZde+FWb4yO50oF/tLSiQ1Z/oEJ4s/9hA8IxQUGei+Q0AYQ3LVb4i2qm3pr7HYLU8w
OBzKrYj33KTnJD/wlTFvXAQgkCYNbLD0ybirTbCYdn1uVLiQ1lg8Fq5EaHknTXT4+SANnZ0lAb7e
myUmBwE+OGUT+jByetqZLsfTffdZOIdNoho6ASHo02lNvZ7VOms6PRS49drMPJk8BM3gnCTm0dSD
jaR8NmASum9wAe4OySgt2PTAwqSI3tO1xTzsq2JQZc5JgcQuqXLoJwCx9/opMBNaDV7QhtlAs7iT
MngwDIjVgOmoPJKJO7eh/CX1Psreu7J2BS9UE/gudAOgKmYybtpDfE8LZCUNBaeNYX8WdlrKnw+h
wsnBS0VKbbTEDl51kJMORfF/X9a/tj5bB03yvKZqfMEx3DGxqwpshubo6Je3GuQOa8iyxVWnRZN8
BwAfOA+v1yCISxnK1xxr0Ob7IW6dNMdBQYqvAe8b53ANS6uZxYXDmjYHSF3JlU45idnjJK0boWE9
BUrYA0gXGemkJ6veZ+5TilA7oGOorEhN+DAoZWe5eEqTc9av3FGLA9cnchwEssj6z6YZVfS4EYJU
cHr9YBb13iiCrUERjN1cKr8gwF7x9oXIA34cuO+h4oFeV529HSodVr4epVykNnRxa+WkpANBSret
ka11Dy+eUxKTi8gL+5gky/Wi1r3oepFXYYsX9gZfPgq+2J9aP6L8HmePnkX3XxRn2kOX+cPGl/S1
m3Bxdsne8nagdvr/ODuvHbmtrVs/EQHmcMtKnYqlVmhZuiEsS2bOmU//f0vnYKOLRRQhC7AguIGe
XHmmMQYp/+svkKYwnbpQljyfneukxLohSfjnDrh03H4L068bV8naS4Q1JOpg5aftf3GVzM4wjX7G
ajbZsx8n++Zf3dwZrXGBRdMyEpcAVd6qnwhXfPn6vbe5WNEEmoJOU7CZ1a45l2556Gh9SX/4u/uD
W5tLlD0ErRwlMH05tqHu+1YyHMmrTf9bXhXHMoUyB4h9+p3+b70NNjgD1uxR3qPoTfDHY7eI/YpE
UbssYe06axe30Um6NCelU3dy9XnMHu6Pbe0meG9rsU+SKJL9QuyTYZzdqKOBeOs6XXtA31tYnPMK
neK8LSfJewtb9WCi7SsdhDrb/XGseLy2UIcVhMA4X0tee7M2WyVzcL3MyjyP9kMwfrb9x7KCFVKp
eEAO4et9g6vDorEGzBLJY9K61wfMQDSwEWVYL58hk5Yc1Hkh19Xkk7wlqbF2cVEipJMc8gMN7vJr
S1WnlGqe4eSVxttgvuTWX+EWWmf1xX1vY3GUqpTdWJNu9Hz46/xD8zbbDxYSWP5j7lr7SPvl/LLt
4/0Z3BiXtdjmo92m/txj01H/Tbt/bedS9t/um1i9iN+Na3kNmppEJsNke2vcQXL6rECApnmy/0CW
s/4VfJ3rLTaotQMFrIuuSzpkwD0t8gdONbRRZ8vBxUoHeT9rxuTOeb4l3Le2+8j6weNPwK7eQKyr
xi99RaNkjnITbGmH3vnR1wpci87GNl8rydnguOm2JHNLz8FiPHYZtrYdmdSmnG6fAJuI5r+rJzD9
+UA/cInY4jl0jjNX/qSQxfVfzPhbNn/cWMe1q/79VyzOgFGEziyFFi0e2a8OYO1T+1ftfCEYoH13
dCEnlOHWRf7VG6Odr77wJVL3MidbLXVr0y6ob2BSNlUaoBbHJJVh+RvU0fdgB3DLhD6z+FzNjtsn
7cZ9tpYXIk3yP1PLR8AMZjtL7ZkSOgoatu6ii2w/5Wb8AETrMjg92ZmPSQ6vn62cDf1jvaWBtraP
IVEVGH7BTL0MLZu4bIw8Jxpp5PMkhYB/N87mypJyTEQXi+hh4bm7vtZ60yose86DS+NA3hEFHE9e
oOR7WBFgNVsumViZK18BMQ3BCSv07KGiWGaOgymNtaq3QqRJKWfuRblTR+QdbZvopbSO1bDxhm/Y
+30xvQuRq2nOh7bAnhLlSDN8D1UkuqaL07zB6L+v86d6SxfsZj4ZoUXOifE5SBHriyPSKW1QDL4e
XPomPVS5/lAPpzR5rRz9iy/t75/Hm3MgbNEfIKSKfvc+X69dVpX/3xbdFpTETxW0Hq0lnTaL1VuG
FoGKPWZdECd2cOn8D9WgwTKEJk6mutUWlHTVEEGIyt4QbK5LQ+Rtavzo4DL22j4GdmDrH+LZeSzU
H/en7vZgi7lzWCCubZn2cXHw3u2MNJYhPhvC8AJpRD0goxBPe0L/vZ4VT6MWPacpPSzoW4IOYI/I
xffNsa7tzfdfsBirQJoW3ZiEFwq/o588Sv1TY0aPtp7tkybZ9Wm2V4Jf94e9Nr+wZlgKgRdJ9WU9
w9LKJtWcLLzIhFzggXWU+kz/cbMmtm7HgnOSxhzOgvj5u9ntG9CMxliGFz19kINfArIO7Dj8Y+I1
FpGg9X9mFpdXXIGHM1vM9MF0KCN4+xPDHZJm11TyNs751o0R5kRbIWVnMqxLgFFZoT5EbIK5dtop
3GHf4mhwfVRu7f5gfJmkv5JY2Tjj4r5Y3pi20FUH6wzHkrXYp1XZ9mOoDCH8a3SIvwRszrMffZHU
U7i1OcSvujEllgvAuOiGExv23aIl2hxpfTGGlyCIeenMzuRZD7aegFt9HTGLNFHT+objjjt9bQai
G7NOoHK6KEbsmsXfPbrQYUJzyfQPmjqzHu3UbDyhz0tOpBoe2rnewb60k5PPtfkxh/x4kArwBdqe
lobT/eOxOgNwJBFMIG5Ne+f1p5nSmEaxMoeXBDKZJAXKueFBrRkAEaXL0K1Ajr7M+HRDovdD4bCa
qcERr9iy4YTk7f1hrE0xndoiPwsnMU7DMpz0I9IRrR1eBOJoDjPYMJWD1V7Id7rWw6/S+mwrezN6
k7IURjx31Pfl5Cblo6z8G6Yp1/t/aCaiivr+kxZT27edUdkTI+/7TL/YpaE8av7w/f7A104oKVQS
qYwPxKazsBL2eR+Ro+dOTUK6uWEdf0BPJNZeUeZJXNzULWzjLQxFjOudRbHi7w4NGOo2CTU/vGjJ
i2yPuFDAZEmAiDx1lZp0yZ31Kd6nSFZZnf2saOFpbGk+epbsny36gsb0o1S/hcHnYQSzcurjfWdA
QxFGO3Y4p+fD/RlauU6uPnfx6MTZMPSBKbEzKnht5H1M40wHaNlJvxZpBXCvONw3uOIPXRlcvARJ
FjRypjM/lAY+hI6/b+Rnxw/3UrGx9ivPKYZQICJTDUB4yZiiDY0ahV0Cxbz8repbV8/3mjKxl/eZ
BoW68c2Y/7o/tFuuHLH2bDRBByyawBehs27WeVwXaXTR6r8Um1tJaVHYDdWTKhU7yXceod44ONL4
aEZfdEnade2HWaWiP2wxJKxcKzS8IwcBc7bo3l5swiaq5aYIGPtoKSEURRN0RFn5x0B3Mdx3VhZ7
p83lKW+hxL708Xf9FBunLnxr8wNUeffndW0lwe9ijY5e0PsLFzrq8NpatHUv7Uy/u1cET36fQ8rU
/8iz0HUyZ97hGd63uXYu3ttcvH2+6UdSJmHTeRhewf8c9EPQnYvQ2EEa+uem6CcDh4WQAKiwhdNi
VlOED13EF6Xd9UL/6dBS1dA/+O1Z2gxgf4OrF486LWVgQgErUs1ZPup93yugQ1usZfJBQvqhj0VN
YfgslSc/UM5Rj5IKujjmqxQeq+Rk1/SIO9HnMWbKh8Gr+l+DpP2T/dBfEHCvx7/R66mirx0FipGH
O24eQ/PBAv7fPsbq91jfYiFYuz9QyGS+8IFwrhb3R2TO3SzFVXyJ5vZEAp0OFDN7yRR4kLYqf2un
CGYB1OngUwUBsVgYv42SVHLS+KJGP0lMxVvpvbV9bVLqoafmd0C/+P1NFU2Gk7AUDk6V1M+P8Xyu
0he4sV2aiYZ2oKf8jzUrOEUE3OAOqWvhCSwexNhqIBaB4PuSmzRPa70bx0+kcDZOz+rMvbOycOl0
/FNyyQMzZ8aOm7X2TzJ8WyIBq9P3zsjikmPSclNxuvgiF/+O2dlw9kr+JtsPoYnqXvEt3sKhrcQw
UG/Jv8vAQtt0MShl0Cb8KKZOCfZh8pLKaJnrEEDkW3xna1v8vaHFwNrRaBCowJBqfZKN5qBYvP+X
yGqOub6/f/esmiJ9jcMikj3LJiPwUmMkzQ2nqa33av/R6SgQSTunfouljVDzFsBAToKEPBMnFMJI
1F17RnLiWCh94OergfEhm/IHu5ZdwVXtJ9Mh8ee9ZkCat7OlL1G01SG5snbYFuyJ+ASC/uratp7q
Qyqp2O61j2X5kEN1ypW+pfe1MptXVhZ3kxmMkkPOMbx0tlK4JS1jZvyiIT81zubHRH+8v3bKmjkx
HMEWC27AWZiDAElXUFOKLsYwzKdRqZB2l3r/UYFyYacqk75Pp6Q9hqblH2lzz6mHFMXbNBAmjfJk
uU3e0QOUpNVeTq1ph0J4dwjkdItNYuWcQudNwpLbWoQgiyunMQPFxynGEXOCUwP6F8qOn62euWMG
PE7z90rTfkcm7e/70yOWdPHQqb+ZMnjGqdAsmyZNCZ0yfeRZHcbyc5Jkn3IYcjRty59dCzE0IjjR
q01RWVumFA21CdrYStILSnzTacqcyu3mGNWSwEPAVlfbANevcOHn7vBByy3tnJVhojvBafp/TCfL
97BHVD6rsj691HCVJuPO/DYjeXV/Klc2GjZA4QBPgU9hGaHHch75Pl3Zl7q2kwNLJ58bW3FogcnD
vyylqT4EerZFrbA0SmKFbiJBr0gxmUdrcV2EpuxnEcDcy6D2NMadrMAzaCqpTOsUa1st2+Lufr9Z
hDEatiGuBu4nWsWu7wdNCs251TAWyN/KbjzKiuSqJbpxAPDti2Pte+VbV++HTHZ9S9kl5gY0b7mK
wr4BJzBqu0LXdymQNpq+M+a1n140P3XJw42UfRPjvxgR+HCWEQLRZTE2I23rJLRgXmqjcU3j61i3
rrQp+rI6lHdWFq9XMGe82UmUXSYyzwPzVwh0MWSR9/fkTbAlpoz/6OUUQQHLd71koz408dAq6SVJ
lGNjI1IRoruXfNb9B+XJUk6ykT8qmX3UpdYNnQb6H6Sl/vBgiG8QPLY4cAKeuqwGUSIJMjtl2Yo2
/AgBDmksdop/VNJDIW/V0m9S1L+tiSeUPlEqfssyl5WooazVrF82w0Bc7nscEBJGouCVErY3yfgY
OaNb4bXPENyW4b8ZfHz3p33tVJKwEmdFg1xlGVVD6+xXNbzVF5m7dWcPqvwc4EAcJgvglF82vpsW
Y/Rw3+gNlJyRI99JaEQaEljUMtEKanT2BxurBshtyf9ezA/qWHxL1Z0zgAOGc3XYQ/2lOT9kI9uj
9hgDYuGyNzZyCjejFyUx2gqEqIdNFCJ+/i65I3eFn4Z0gb0aciAfa4inYZ5Fn30OyOAYEGYVWXO6
P3ZxXK5uJkyidExKmzZH6o4Lr1MyQmlMNCd6Ldop3DehqtCwqs6H+1Zu95YwAyMQzwh63zf1cb0W
5B2Iu7+C8W6HX21Z7bRJOeZtdDRLZz8MX6v2OYx6OLuQ8vPatN24nG5ylLDnXH3B4r4faRUxhtaO
Xs0UUHu6l6bnPnkx9PIbCfWuV1wqFCmOTaP+Mx4kAv/8qSshRjHdVj1L/gON49rWN908C7/jcp48
3BY0XJcN4+Us9VbWsd5DphSPUREPpyRVlCfNB8FWBbXmznGj0C2GIkAyGOY5KYt23zaRepSRtvmg
h7aAbrXt8DS3CrqLiZ/upBJVE5lXdF9m7Vto6D+kDtk1dNzjQxiSLbq/tEvXV2DZ+X5KFNwZkPct
9ixqPlU6mWl7RsC5O+S6bKK+aI+neIyDfYYI0JZbumqQTgsEyWmyZ99cHxJjDkNJaqv2HAaenmcf
7fajWiEHUn/s69G1+u/1oDxK+XDyvzaPQ/jcGT+4vebQ2nghfidO3h8dMXIgww6lW4oYXB3XHxI4
Pbp7RdOe4Th+DJSndvgKmzkyYFW4C4LooFfQ//jPTm+5lQS5df8hCA/+h7T7ERj9sQzOuW4+FPU3
UDUh/yOgQ71vLtObKSmnYYuG7PdBvvlaxFv4GFx5aAeuv3aMSGq16dieyXk8jYXrdDoUi5Y7pSgC
tp+DpEMc6ZdJNzf50yctnw9Na+whXs7Mx6F8ympBgOqFjbHL4boznE/GNAqmtY0K+u+QcPmdNAH/
7rXA310SkMt13cJDl3bn1MrK2a0Ho3zNFaGqpM5hRztEIEdEHrWZOm4XWOGzOqWR71YjCm9yRLHM
Bq0FxZGOKPLnqqQ/0TU73X6KK3/MD11WK16cdKCXKj/OaXCQ7OyfOQ7oCy2DLv6nqowhgE+zLs8j
fvb3MKllsptqHY97PW/t+ZhriUaRcc62eFvEDXQzchJCPPY0u4MOul4hXY9gqDBIyzVwqpV+tDf6
f3PlO/KAAKFf7D9tQeap4amnZwCmW8KLJU2MqYywSYaFdA4i/5ylPhujfrKM+TmRznrS4u37ytc/
vCswSZlIwUOzNOhEF49NOAdaTSVNOpvxEzW2x6E9jwQ1kf7lT+2QbwCrgF4HdxJx4fVMdqMDP+qE
Ry/NiPHa9UNdPcFpf+jLacN1WHqj4k15b2lR+crKIa+b1Aw8JMp3qjTLrjS0P6XW3qijiFv0am8s
7CxOb9pUfUAlAjt694Kbti/z4NkIMjBi8T9p/afpaYYlXDBBq4NvBNfF9QT2WqF1YccEhqn/NHzU
qoPfnZPsO04LL+LGrrjZ9wtji+BIUgpLp1bF2PLoyYbnGR5Yt8wMIHC0SDSzC4nX/f2xMpvvh7dM
S5lBN8NFgkU9+xQlpMVtfz+DJgUqFQb/3rd181xdj26JkOrNTtKT0gk8mUpyNOz0/iXHeZ7MjVTb
yk68GtNih4xRY/V6ip25+EYtFo5J9aiUx/uDuekYXWyM5QnGPxz1PMHKIH2NTPtr72dvua8+q5/T
10rfS0H0Uc0BTBhzh1jJBqh76asujS9Cv7koHa1WfHal9cUZfk3ZH7rfv3+/6EsDhYI39pux6J37
bRa+P2SzFHipA9B2VIzoU2eqwy5Q6vLYV2XhVd24lTpcWzcgoNSQ6UKCtmtxV/WZNE9D1IbekMqD
G9N4+ZRZU84zI2+ZWmbKxPiIzYXDQnhOieP6VKMPF+HoNqHX6lUsHUAS46EVTUY7HAHCh7TJghp6
paoYT9VcdQdfDvotCp2V4yAiANS6QEnoACWvvyFLuVqCKUq8YBiiv7TIoZ2084eDMrbSbirrZqP6
dZM/Y9CoQiEGis4EkLllib6wUmcenTbxxh4dD9WH+ogsFoIrQT0ckjlBCdrfdWbkqZCgbJwWsXaL
WxuKK4iJSCUg97ZkA6iaSTdmQ0k8+P3St9gp5NOkVchZOFqyG9NSAdmrSIfKkf5qlWHYV1URbDxQ
K5crrimpLhKksHgvCzKtVcaqNGqJVzh9lR3HeTY+NX1N14XthEVF9laX052WV3m096Mk3Gr3XrPP
2wV/Np8BDGex3q3l55KZz7EnTxoiFHGVnoyu6b/IalDuEmLOZzmU2hMa9epWT/bKVqNVmkKe8CJ1
NsD1VqtmeVKSrssghlWCSwGjyslpayTiC/vY15V+ur/aa+aI5DhcIFEh4Fycrinu1Maqq9wL5hwK
EkK0Iut2SOruaEbfklK6SU+xrQHcIG7E+gjsjZj3d3dV3st2PYRz4amtvbeCzh1S89GPoodEPSOL
vIOlAfVqt1PMXaZIF50CY5Npzx2y7veHvbLAkFQb/IFqGL9/MctJE7ahblalV5E0KS0QqGFxchL7
qazHbhfH3UdVig73bd7Uehj9b8wxWH1BcbpMjMUi2m3UrvLqwn7og7+l6rXKvlr+xUGBizKxEbcP
0fQpULdYaFdua9pELZKpKit94xjZUwFGUckrT9Hzf1srOMTGAAwp3pLRXrND+VykwyG+oMvienmH
xE9633ZKL0m4IfU0M13zzU8Nc2P1xO9Z3FBE0ALBzRHRwHFd24mpMiJeVVTe1ESHrAZ2SK7JGKKj
nn7WjA/3l23l/baJ2gHGIf9FlVicoHd7Nog6XwJ8R3oHrchXRcrzUwAj1YYjtDYkUlrI44qiBe7/
tZWC5k/fcqLaK7Udt/ODPSmnKg7OffNlkLf6sVbOITtQaNDxnIpnfGGNjSo5A0KlHvJ/yJpIYCif
po7gqb0Yp+xglt/9+SVHSyqzvsfO1na8HSthFIhZ6hfiKCy7imV5KCZTi0sv7QHcBd9lLSCv9shj
sHcizf3T5bs2Jvbsu+XrkkKakjIpvbyFY72m83WLJkJM1vVu1KAmI9etg7QgLl1coYltDjAr24mn
yOlhhHkjARwQN/5LZpUbCJfbA3ZtahGKdgj7CLrtxCvhZ47Q8/mYpFu9JFs2Fv6qVMdSDddWCmgm
BwnZl1EKt2xm782ibd/uL87KTriausXiUCYYslJ2Ei8LKncuHquUnWA/y1qxm+0N+qgtW4s9Ty7X
yCOLZZJfC/NojG/tD2S8dmm2BbxZCTeuV0l8ybstZ1DYLuMMSyBgink3gsJ3UpJXkxZ+CsN6X0qf
svhlSJHSpUFoULa8l9WR8rzR4Eerm6YtVtBp/S4kr8yGHPJdHtRf42Y4ylPopoGPkMCX+2t465+T
kOFZYd8RfAMmuh5ta02zOcpJ6qUVGkjnrjzpyb41HqTk7DevuvzzvrmVV/TKnr54utW5SZ06AXnQ
Bge5eM5CxEzRmZp2MCAGNeR0Tes6JATLcUtrcm1eyT3RKiRmFUjE9UiTerK1WaMbuB6lfeQGumfb
ZLnyf5ItGOUNkg3oj0hz/c/UYrOGSWXpdYGpcf6KHO2s+K6q9ke/QIrxoUimk2btg3mAfw+9cTTm
Iv9oNqPbIM52f7pXV/fdhyxWF971KkDVK/X04C/lWZ//gigG0ozuc/aPnG9Eylu2xM/fnRs/xW0Y
7DL1rOCUIzVLClGXjlXlZj/hdzP6LUz2TQXt9yyLBnvq2+AGlhwoAiDuK1aXerN0nI8N+hvSj4zO
pWx+UOaPUvdTe+rnc2Si/ZXt5/owdUdzK2m1EupxQjk+UPRzithY16OuJSnJrDbNoPGtNcUlKhwD
N4+h290Fca+IjIRVtZQIuuLfjJQvUgWyTI9fhXzsf7iOaQjHvxCx1w0gpYnHsZWrIvUMvTnK2YPK
9p7S56y4jOm4sbHWnpn3thaXZCXHZmDxznpkyoPmSyp9kJyNrPytk8/MQiVPRZZXkTjyemYTzSy7
ruFmcpJhj+oeceo+tCFgge9l/GbHW5mKNXtwoDF/0JfDTrVwBMxW1ue8r1LPn8+B0Cb6ZZqPQf88
md8H5+H+uVx9ZKBFtuDE1GhcXUYwURjZxSRLGGveptjN0NuDFCXuRygeFVeW3Dwwd1JlHNT5n2kr
p7U2UriTNAoeSI2TP72e2UKr8yjsk8yTUB7NsvAsBcfMQuGnS3aSfUDt7v5o1+yJqIJ6L8+asUxH
1oGmRaMyAkKL5CdDelZqaef7HwN9b+Wg2Tu4AO4bXLuK4DQQ54Cphaf5eoB62stVl+mZl7ilGbut
//prCvn3W9B8DrSt/oG14dmCwJi9Q6CxhC+NVjeDwnYy7iHfDaABMAPgyvnOiAiJ809F6G/ENDd1
ZdaORBn6kFBPATJa4tmtNFCUupFyb56pLZPJ6grNm6ovWvfcap97Z3hNbf8MiLE0tAMd7Tv1JaAS
SI9TOfcAx4z9HP0jRU/d1/vzfkPz8/vDSAlzgsBWAcG7nngnKFEN9tPCs/P4MeqN57qtfmhO+dOg
NRKqqoENZ4AF1Bv5VEnqriZiCd0gxL1CX/Po1+ZOrucPUnwiGbrxbSvvv47EMBwlfJ2Qir/+Ns2s
B80cpcKzzF+jP11mNXZtiIWLeR9IH3Ng5fWrOSf7rg/d0X/Q7W4nkaaU+sfZH92ZROn9DxL2FoEH
mFYSKoRQou1k8T1xVuu+NASZ59v+ztABfelWfo6GWN2Xwaf7tlbH/s7W4rqu+1w2/VkXb/Ne6k6U
sXYVE9+k+8za4pPcGtfi8GVBlNrkvXgatPCgAXFTP0lye8yHjWhq7ell+wOHsXG2eIAXDkdMcsEu
HK6xeoCmPNFLqsgFwkDwAyTyrkvkfZhqxxkgjpVtgXhX3j9sow9FmxZ55WVKGfTpFGd9lHkBIp1F
ZD0mU/3F2eQauelhEQdKyJeSqIc5mfvletMqSS9Zjd9knhbF57oZD3I0vHTBp876kQbOvjXd2dT3
gx89BM3wt65/STclWMSZXe5T+Ghk0Q8KnG8pB1V1tTbPfp55uaxEu24M293UJv/hysaNElyNNDaY
1OKvB9pHDd1lLQMNZ/OnrFSfmqlFMOjzhDhaNMlnI1C/ablxvH8u1vYqryAvIf1P+g2rnVr2hl6l
VQYAJ99ZLd0JsM8HwAiaYNq4tNd2DBsVGn8B3KMQcT1ANddYoaEV7Qyy4tqdI8GX6KgHxUdr/f6o
Vk39fhrQ8SOnsSgQNzSsm+DEhKn8MAYabmDTvEREsv/JkFg2pN0grFuMiUiuaiNryLxI02E9/BIN
tEUmG9WUtdHQx0+HGmhVWLUWEaMGoCcrHLwHCfqyQ2+pP4e6kF2zNbf6VdZ2uihXkQSl/ZLG2esl
8rOilEsft6GWBjIYr0U0bkzYimNiiKMMaFVGKEJf7HKj721nrIrcq+e+QJB2bMnS+6T2T6U0tf5j
KGnEipI/OfFeor504nWSs8Mfbw/ylCSzkQEQJaLFR8BIOdVh2+f0pKAs6hxp4nZQr7tvZC1JCacU
RU2E3W0O12LZnNLO9DirCi9p6j00s/BhjxDLT0VzqOPH1tmNPZwmB19/KJO3OnqSoCG8/wkrfpmh
QjWuq7Q2qvJynH2RgjPQktyjncY8WlHoH2ra56FyBCdha+WxNpGYmLVyK0O6dmtDDgXESjTp0+K5
OBdZNBZqyF8eL0f5dyW3A5qyo76Dbnh4jFpbLK4Sn8opQvc9q8zd4FDyjZQ4ewX/I+1SLW82brq1
yaAghuYEEo10wYib8F10PqIuk5YwanuVlNjPdeEohwa/5EktK/kpqJzgUA/ltDf0UP54fxlWzi+N
tUKmmOw76yF+/s6yHE493JJ56UnGfPTL/iGPd1Mln+5bWfFwSO+LjhUmnOhtsd1kJ5zHdi4Kr/MP
VfW32j98HYx/N9Nla2boUkbKgjuPpMNiZSmvjTxUNdNYJqxiGuO6jfLjMGuXop+NPUmALUjqyp1B
sh8vQ4QXnNqFmzNn4ZjlSVHCza89KTkgR4hJUutcaMreSB/6kwy//P3JXDu8720u28LyUmshZaDA
1g6f7OAcyd97+2OXyo9ZPrI7Lzpqd436YaYrLss/10FxKrfysCuXsahxCPQArKjcxtfbxlF8qQbV
VxLXzDtp/N4UW/6juOcWjg3c28B9qSTy9C+ve5nehySvBqqIyYMSH2RagkuCtkPfvw3pmzJ1bpB+
TpPDlmbRitNB3yrPMlkjruElxqmfzNH3NaK3LlWbQ6a3f2uwj+8SK5LdrLTL/f3FXNs/sDEI4AlJ
TxyQ64mUpaTosmkq8HG6uXLNSAZTBRPfq9JTH+idxwrh1se6jyuE2yR5w+1ZuXdwGnGxaMKF/3OJ
QinIsVpxJFEtcuhMbcIdegFJeqy1h0HKxVW80d+8sm3AGeKS0M2OLtKyAK/5U9JrZU3BqPuqdK0b
b6k8rAyIbKMiMLR0ltOxcz2dcUrXQE9bkBdrev0QTNCmFsY4fWi0NPGcQqW9RVIDeEYDa6MEsnKR
ikwRCjI2laqbJuRBG4fGrufSg+qHfJHTvvTd9BDP/6Hmxl0jWMfwhAA2LoJFWnk7ZZgS6rPzuAsD
0w20w/0tuZb+op5Nsx8lB1FGXLxGQN2zQnWopQe59IRe9qd+bneVtbf92g364mNoNZBZID87VLbr
t+mxzbYUNdc2ikp0hWIh2E3AytfrOJl6gJQfVXU/iSizfG66X/cHuWVgMY19Y8/gP9LKa/LnUf46
Fv7GLb3yFqFdhGdMJzw53yV4Nw+rLI6moPIywQcZymcLQlT9UGiw0x3/fCwAKARcg1XDG7+erGwu
ZbssmsorLHSxi2aWd0EabRQQ1saDo6BAPKQT6y5XxJQTtWhKvfL0st51s7qX4YI2m9iFROUVEqkN
X3zlGiaepZNWR4mLa3HhMUCINdpTX9QoxyGyEYxPVqefNK5LN9wY2NrBZe4IKETOlSdnMXtZKOPt
J7WXxHZ10J3qMiRd8ZBHGztubQKFoobodRAgAfHgvfO0Znh4x6bTazyt9DhIoaeUJ0BM1GTLj5tc
oSvbG2Z/XHv6UoTw52J7m2UdJrGZNuizFG+zM6LFXG1UANZM4PLQ6AD9CInjheeTZMM0UMCi46bp
QfZbfnzou3Qr77+yD2x8DEZBlgU3YHEROD6XUarQjqLW9nNvxa40w2ZiZvs+Ot0/RSuW8ByR6AF4
8zvzf70+klmkqQaaxoM9YK9HP9viTYaFapOZ7Hbe6OARZNs02JCzWTbYqFJW5npP66g5y/ZlNOzh
O+LM6f7+aG79CqxQe6N5ggwV98L1aORIjQclwK/Iw/5FH/IcsL2v7LWgdR79GIjwONolWmeNdLDb
yTnct347l7g0OIi0dXJh0Mp6bR2cZ1nwfBVeM5SwtKex8ar7Vrr3i3F8Qi0n3BjtSuFaNL2Ra6Qs
T3pv6bWNKoynoV6WnjYENFHOUqu8NHJsu6kiWS9jk8eXueFdtuuM5k6z8c2/zL5EJSEHTXK8P/jb
g87icuPzRWwkluF68JGZDaHpE1JFyvQGCdeLJn9DDqFrqp1lbV3LK9Es1iD1gK1Q0FoumwzbJgkH
qONFX5haZPumKatv3DDG4Op9qr6ORUGiV8or2CpyKdL/ghFGV18GgJTofSY1RGZaL1UoYsxW+cdP
IC6lIP+CoFZkSRcTEdeBEfeZj0vUNObDFBT+yfAj5ZAmsbGX/OgTtCrqhhu2tvNEBo/DRSuxvYyN
+knOYz3GPWrr8ChLUia0ep6sKi53ldn8fX+lb71NkS6ksIybgj+7xHspWWsUuYqxpphckbZ3oPea
p93koyucOAcSsxvP4tqxxqsF+E+AwpW4eBYLvExeZ67DJvmkyt9L5RBaT1rgtk+N/jM2t27f27eR
Ab4zt1jBoWscGfqWyhvi9gM6AQ+j+Y0+kC09j7UTA3OK4P2z6QJfZl/1OCgrKycs4MenIQ2OzTid
xx43Wk1pE47/w740eYmJQriBb1JP3ShFXTnJpWcnyikK6Y2dne7XrNk/5OmfEBD+/V2yNokUA0V6
nmIgHZzX90GSdFLTN3pJDxtoxIb2W2DhzrRFa7i286H1gaiFC5+5XPgXYeBXjtVNuMwIDeWNXO4n
I/g2zvonSTff7g9ppbsDRB4oT3qo6dsHO3A9JqWx/FBKVIyRP0Sj4SEciuOo7oA7RRqS14Qm5VGd
3iznk5zoCGfg5wwX2TpP0X+4bTnm4BiF3tBNvjRvx0JLK7vyqumgml4TPTf1Zyt4MOQNQysVLcZM
qpRkGVg1aISvxxy1c1Ly5FXejEKXQtYQwq7HtB4eZd9wU0ehmDV+icv0y1xuhbUrPUukghEFIRIS
XaXLbEidQT2UxnPl9TQr4RDTm19X57b+llm6W8TnVPloqH/LwCNb/zkp4PDLpA8IP/yxr8yJEV3d
gslJVLevpwCm5jkNfanyOtXyWjlyI/UZgavP93eXmMjr1M+1lcWBmYpqViOQJ16cpk+muYOpzSWq
PrT5xpKunMzfASZPNcVCXs/r4QxBERlGVNWe3XcH2U7Bd6uPrTb+vD+eVTOWCVGfwCjTyHptRuqC
avRnxpNKmgNaTqWNtUrbU0hqfOOuWXkfhFP5P1MLv1+SEfaChq/2wn5w7eRsxMEujKVPUQs5YOXE
blLBj+FvVU5WV4w+KzLXUKRR8L0eoeEXeFhVKGKb2KUF+VDg6Oixc0iKjR24ZolSFgocBGscejHX
76KormqaaYrr2guoKEepudeSJ1CCx6r9dX/R1o47sui4knSO0wqwrGw5DcqCYzDUnlIo3WtSTPVR
Kaf5R26o7akui9gtFf25j6z5OMvqUxsVW8y7K8+iwKoguSDUzPE0rscawzxXAwKqPch+9maGbNz4
OZCOkaQfq+54f7hr80oZAJ0RLIGPWbweUlFavp/MtZcnX4IUAu/vtIz5ypf/4+y8diQ3lm79RATo
zS3JMm3Y3eM05oYYaUb0Pmmf/nzs/+JMsQpFaG8IWxIETFYm00SsWLHW/VFuBEz0XkH0UGnTR65y
E0+YTieZIuONQv+meI35Hd8LqXqUU/6tsRP7kAtcmLFy+u+9kFRWQHWpUNKnQXvD5VJGQydN5kij
Qd4faue7EX+wux0s9dbR+3OIzc5sh7wvY0NuXrIcsLZEDkSmiFTOH3VHHGT5LZcPanO6v563dsgK
WhBbW2CP2zS/7wAK+W/NCxtwMAZ/wB3YcZeh9/Q22mmRvXkgEPckhiH8pKC82Y7yECXKYJvtS1ur
P6VEVo6DZUdeqxuND1FfOWLXvbqFRqXfRfBk+nx0dgLuW/PFgI0SMKke9bLNT3CKIUJEAgxFdI91
4jwTUH6KkuSkRMqrMHcAjvWDbZ8hOntAhpBnZ+tsjkQKxtsOSSJwGssPXKUogOShsnNh3zp3fw6y
uTmjroRvp8biRWDFOKanxXmTRrde/odrExtKKjaA4tS4N8NIdA7FYV8TrzmTHKhK4RWz9dilju7H
lZb697flrUk5EO7MVRod28v1M/5xSYeihDeNp9wL26ChHx0xXKG0o58bzTk0hdgZ7saHolizlhPe
K+Zb/FNOLUpwedi9tEKw90y78UCwM4g38Z7hwa10m9qiQ48dmwIbwG3gq4WZE7e9eLHiuoY//W+J
aaqbRLrmzxNO9QLC/tFeJP2c97J27NSifB3xdj3GRWxDn6uHnS97Y/JAsqgawBhgqbdCg01iz501
pR2PBMSVyHa1ofdNbeeiuXX4gbLpLlwzXeLfTeLpqFPTx23cv5gnp3kM7UPSPAmrox7wUFXVUbUS
Tv7D/W10Y2rAIzIpBoYzRN6b016GxcQd0A3vwUxvfKwVzU172bs/yo3NejHKZrN2edRo7dIOL+Pi
1vNfvfAr5W2k+nZ/mFuTITZa6WJkTCzh5ZlQpzTMRZmML2b1a4wfY8XTxD/3h7gxE9Avqg3rViBG
31xYNMJXMhDp+FIsQZp8qaFKhpl6cFBZvD+Qvl4Xm6sRVI+KPgjjmgpsAudulicEV7vxZdVgeUxk
7dcc189t8xWMD9EobSzoyoFMD+KW+1Vx7pXUM/XprKWf6vRNd74PkderaOn/zaVqjB8KrCVrvyrR
F4P3GHpF9q3VX+rUl+VDgnGSOJnDFzMxvcgho/2mvelGMMb5wZaXJzF/vj+7W8sI+wfUHAMVZLU3
k0sK2qaXUBlfrCT1S8dHNd7tjC+JmezcW7dQyxWq4lrmSuGd3oRD85zXuWn1I4lBDlI5Yln0NDTa
xyip3kT9L8IGwaRZx8rW8ADNdo70uuGuviE5HBJcIGXIel5uyGmRpynLtPFlPkXpw2gaJ9Cq1Bzd
drdP8Drsw+KEI2zQ1U5JZxumJEM+TXJK76o5ULbnHRBPqZ/E/zTKv7X07/2vp19Ni8ZjlJrXr0ft
bdsnq2HjuIB+kzwakztxN097TavXJxm3LegeNhAScNV2f7RLY0ZdsaJ+eHb6YCPuqOPKpOj/1TuI
7UcDDS4NqFpR7d0+o2m3mAR1KSXE3BSuHGPm29snOUEjKsOWNZdfxtchy3fivBsLCMaAcTKsXa6q
LYIaTlbeLTO5nKI3AapKPxSn3Lk/bmx8qsur65O2ruKVBsAkd7aZJYSSPfIDfr4oONpbxasp4tx3
GsT0sOTArrsFq1djG3f3pfBCWq13DuCtqb5T7egX52lzNie9r/ParmTyf6wWD5lUHvTw7/u7cf0T
Lg8ZlStaZAAb2fuQki4PGQB1OMSd1bzUde0WiYaHfTaglduGQa0rwo9s/d9QhWImNzvP2vXxJkSn
NLBODD7CVpFfGgwD1MhqccDOzwZogBkH0cqlyaJnTf90f5rXVyZUIHr90V+j4EM/0OU0VR2uJJ1s
A6bfi/ZQa8hGq3ac+rEQ84OlVfLOh7sxOZYTxhWUK0ISYxOFoatcKcVQMV4lzlBYvtYhYhESNgSu
Pg+PeqYf70/w+gZjgn8MuNkpbTYXUa02w0vpWGeVFo648S3IHgs7NAvVE80lp/sjbpaUOAFKDokq
iTLuO1fZh6JH2jjhvhs0qYImmzmVD8aY256upMtTLoy9kt3mVnsfD1wRurxC5ADN+/IT4vBjG6Fc
1YFFw49O+SgBt22sH/dnteWWvA+DkhmtXOj7AlKv0/4jNbD0zs4p0DBMWrGEnJxHVAKRoE3r2lus
UftHzHn2cRgRA1Pm2XoKFX3y1XIcH+ckLHZSvM0+Wn8NdAlIXjgTEDBt8Uynpi6UqGoXSPrcHZUl
+VJa6WfToGnfiQr9QQqRhLm/AjfWmeeWuiiVB9Z5i0SURRfhcqR1gcYOphdRipEJjEcUYJZ4Zwtt
G37ep8cLCLSJqjHvyGax9arQUKxUsXWIlcw6Iv4fQgXs6WdzskQieE9MWgWMrm2/xlU22AdJQZLb
rTQp+ifEyepb3w3Sh6yfW9st+qVFOA+nPg0R2LxqDy2aMZOLTp4cuzQc1jt4yrbG8P7rMdrQVnMt
3turcHbk3bAauwtaJa9HN4vS5hxZS+FXlYVnUDeMEmh3VB673qxOmTTJP2FgCdWN+0Y6Sk2KZJIs
9Y9pgtueHiLdOdRhu/M5t4nR+69cUflVTQckZvs9s2yJ57i0usCiDZ0+7bT90EkR9JgpX7zIzpuj
1PW5Z5ixQ9EAf+cIK6SdD/1+av54ZvgRa/ILTvHeVEe7+OWpquawtiJArmAJM4yVCjU0Il+dlrVf
MLQmxC6rpPuL8x32xxjuU39soaoJt5yn6O9xCDUoNqNoiMyUoXm1i9nwWsNIH9EQKCNAfnuuyS0n
JBHtODbLv5N5GoRXos1LijFE2mcDYSfJlbVwWQ751IcdOjOT/Pm/Hp3Vnx7tJg3nuJUteTnLNllm
MxtnEVSqUh3KtlPoUiTjGAxnF/1dQ+/tivKuEB9zAwPZb1a0bywrpVLJWCiy+mGUq5onuhTbICe0
/SoKwy+TVYW+LsXzudV6DoK6fMfaLt3ZYOtA2x/CbYHewCqminzJ5aSjqk1qyWB/VdbkHBBi+Rya
eXbGdRUIJ8UkLe3+2+P6vpkAgml9W53msJm7HNHqdKPN9EUE5lKjCmoRdolFR+C4N6MD+2w8QQYS
D/e/7SZQ+r9BYXqRHJirHvkmUEqGCG+uVBEB/lntBxglCSocZeVbTT8fiAa7U6/E+ime59gLF7P8
X4Yn3OYcr+1q2wq0jOJH0fd8brM2W083ivE7utMKOt76r6zoigdTlzovG1rVA3Pdq+pvy3vr7Kky
EKvxIq7k2E0iaMhUMe1QGgJT7pJPudnVbqvL6Bzak3lKUOI6aFMyH6a+6r2I6P3YiUbyCHM+ahAs
PNGoDdnzGH21BrFXUtqEPu+/jSQfHh6kJfXKUVvuJzpFlLEOogjQwhaQygcdQ/JuUdwGQO6DPVjh
W5072k4Ee/1S8kYC9NJlR0fMleIRJZZ6oJ7VBgNOQJPbRh1tYI5k9vIJe1Pd2tkC1wEX7QkIkgFw
AVbzKS63/WL18ZhCaw8q6tofcp0WFN3sZs82asjmWW0kX+9v+fUP3JxsWN/cjO9K4wjRXQ6YRGmc
LonTBpKaLkdp3Xhg2ntFpJvTWnEnYBrw2G0vJMWYsXOGqAv6KTQLnKEHrc08EK9aekvCfCHSk0Jt
XHayyBvDUidGunbVSUHsYbOaZrLAglonp84/FAO6D/TXQhrQgxQ7KdaN/UkYZay7E8IVUOjlMlq1
4rRkk13Q4CgjcsOzTHEwcbzr4cXUVnXqyr3m4BtRLEEJCAPFFXpmAE8ux6zHtsyGvh8Cbibna2Tk
Xyczrw51Xhh+bOAu40xa7g2ErW6GB4oHlEa9MNENPKuGcE+y68ZGQhqe9kVSae7rbTPXlFZ12CFf
GtDop3+Mp2g55kO3h7LfuKFBFdF0w9cQjti2B7SmcNAkiToEmV689k54zCzZnyXEQ5aHqkUBx9I+
j3q8E6Hf2EegRvQwwnFjtbcX86Rgmm6N7RC0UT+4cTVicVf8kLv43Ojn++fxRrgM432V2cGsgrd2
q51VVGThXWgMgayI5JMWSr15LqR0cLxUhOmrmfblxyy0a8eNNe5pX647mHOibYpfWqRnx1GuLDfj
GXuN6mR6o1j4vck65UyM2z20maS8DRp+bvd/9a0FwtALNBafgpWgfbkVI2g//VRHYyAg6Y+GM0CV
GH5qU1N7dZuf7g9246wBfq5a4cTkK5x3OVhtjlrRlus7NbWDN7eL5eZ5/ktE6o94EH5XQ37TxV7c
d2vU1TOYHmC+Chn/5ahpb/ZWXydj0JrGp654Xpp/hvyUhcQh4rC64d6f5I2Nzp21Qm7vDUjbpNAe
01qaRDUG3WCep8hCku6vEj2/Ojs4Wnkqf4XjvFMc2JaV1keWGsf7e0dxFdjvcor2TANCJudjYC02
UhjFbD8MuYkEPCKLJ6HLwwkRw+ocJXPmF4b9jThTHBSwTrdw4pMx23sdoje21foIcs2tf13xh5XI
CqO06MYAF4z0CV09cZrBqk8qF8ODlC97PQy3xkMIEK4D5483cd0Df+ACSz8pUs8zHyj64lfwhF1O
3s9Iq74Ri4r/fmYgrRHNAMmBQsibDVUIR5g4Jk0BpuLfGyAcZ/m3NuYvkdns0FHfdWk2jzzYG31k
1K/I+Ld6YSmPUCo7SR/Mpjp/Rv7tS9+l3+VmqH05XZanSM0dP2416zNM/crLx659xd8kO1hykuA1
mRhp4c51+Rsz5LmBte3UnzomdgxBcN04DVU3rbLphJiCehxBHXZO/HtB83ICvHFQQlZuNVnINn7o
Ksmy2y4bg1S3UnqRpT5/IHWwP0WRdsyGIT1HhWg/5IkdnWMLYU9Fhd07miWZblJYxzrWJtTZTM0X
FFJObZM6x94xxLkayhkrGUVgmGOGrpzbH+MilfzY6clzEGT2Cm4hP6vzx2QYIBUOYq9D/sbXwbCU
6otN9AWPYkvNnOhocdpCjEGTYW8D3yb5lA5d9DmhXHcYx6Et3LjTvtDpOHti0cZjac3TQZ3b1B/6
cTn0c9i7UzeIR6RXw0ebC8prqY2dHCMyT+VshG4pJ3jzaNiBp32l72zk65ef378Kvq7t99xZawj9
x6lpZTXrQ8MYg3CpQ7rppBrRFlzH7l+I12eTUQggefS5FlFPvhzFpsVVzkruAl1Iwi8zZXmO1Go8
5pY8+NbUqzuzur7vgeMhrqwYIeHMtkNCMTutW5Z4CsxiUL3MtsZn9GwWV4+14WBlVewLYVfIYxt7
Kmm3RkZ8BhQFkVVoV5u4LhvQ1gxrbqFuqsNTokZf0gWFwXEwUA6V1flZCO1Ud9Menn395FBw0dZ+
RbAbjC4239EsehOn3nYJBnEiAvMRDJk+GGb3qEinufa6PVGkFTTYHGrGQ7ngHYg07PW//7FvLIpK
c5kmSzDW40lNEldTcC+KPjSK7i2lubN/bs6OCohCixWTuypz9uuCG/0S0Gze+63TwM9wJI2Tbjiu
MlsvErxCf25W1Mk0l53ddGP3AqSTANEUihTMltkmai2vyhmtuVYRPzql8JP8x2j+jjFhuX9Mbiwq
AzmIBaF5DFth84bTVWMpo9wtAR0Pcfsqpy9G/0XOZg8tn/sj3cg/VmYik2FhVr6nevn94imUTDl3
5iBqSSs0+KuHJPbTzOvAB3RPfBUid1v1NJiGvzP0egQ2W2e171x7mEjw6LO4HDoMq0Go0bIEFEEH
DwRNjB7Pg33kQxpPzhQ3rmQk4GZGXPizhapJ3AzJTlZwa6lp04KcyRIQ9W7i0KjrY7vR+RF9svh6
7i5gIMqjkcceN/LOYt+4E0gqAVVAAslnt/poizKp01TpcgBK8Qxcbo9EQQZ/11DMEt/Uut2JP69x
D1AIboKVxUsIuqUYgVRPVdbMOCMb+YNEjP0ZJ8fErUtpj7J4vYyMhJA/7m7wHVjOy29p1nHddWOo
BB26jOoHu/k1mI/oYbg0ru6s4q1JcbWBsBEDUfjYxHdqq7WWkydqgEOSeCpbG96HLWnHvhbS9/tb
9PpRRNP//x4OQPkra0XRKK0VGbMWpENZH6iN9N602HsTur5WYFuBRMPbWM/hlpE/WWVZyKOsBv2g
f1JROJdbx02wk23zPR359TNcHjmG4pRr3CsqafDm/SUON805sdQANaI3TfYV+Rkp+2M0yye6pE8t
GAfdsTsAzvUHW4l7JEJAcHBL7U1eiWjLmDli0NAnDtEDBPqXEAEfEJHb2Rk3ch9GWqUkuZsJHLdE
lLJdojwtmF5tCiUwBvFjELQY9aVZH4sqelN0/OAaCeWVwcKfIlOaxQXFjd1laV6bRPxHoSFyMSB/
yCpUBIkDwM0uTwXA2DBqoawFdVa6bfFbC/+6v0FvwL3vRYU14mSJr8TqbSNq7aVTNHyd5DR1lV7r
kCQIUZ/VZ+4vuVPbv5ImGUufqJwsQDPaHD4tVDXhdYnUT4exF5PkxapRxV4ux4i2OL0odg7SjdoW
upBE/6s7CH0fW7K900xxnU6mFlh1p7t5llunPmuHpypyGn+mG8AzFna9poVYhTX2373Uzzvb8MYx
QyGILUgxZi2AbK6o0cisfmx7PUjtn1q/auGcS6c4FqG6c+veOGSImeCGxqGm2XgL/swhJiRp3+mI
LM8QQQa813JLMt22zquTIdfpoW6m/CjlIj4Nk7YrVXt9axFbA2IiIoH3O72zl7sukuq0VYZJD+hJ
edIrjO3l9G0W3XmSk6coo+FZe9CTn4mSgLojX2souPm9Dbjq3N+cN849JC0iJSIMi9XYhoahMfXk
6XrAdU2bgVK4SOc/0Xj6+f44tz7s6vayhtoGxMhNCOOgJ9emam0EDuqxTrecZhTexyHCsm1npJsz
+mOkzfWpJq1dRXZlBFnbQj37mhTJYyf/vD+d66eU7ItmIuoVVCwINi8/X1vXlFwxUg8MHWTQGKfR
w8jsCyoZ9CD3NDHNCna+98e8NTEkHyD/YpV8TSnVy7DjHbGNYBoBQ8fZgihh5/qxFs2e+8SNr0Wl
grocaSANcNsCVR5rZsf/6UFU12+mA/sslp+N9leDMO39SV2HW5hL02IHRYQ6HEnY5ULOdRI7FZ57
AdYWj5L1WGuJH8tIMit/a+3vUj3eH+4GBMB4QDRoqVFVZOjL8SCoDXUvZiMojEXGTJfIQWXLK/NJ
6Zep9aYmdp4ilCy/2UWJCrCghHeypJKG4llvqu48KrPx0ihOIruDOWSLlxvaaptBxxcSOoaIf+lq
EcNGt/KxcqVokZ9ny6pNV0ut5O/7s7mRGDAbomKmRFwMVLuZTaiYuIeqRoCvhdokrhXObi5lp5pO
UFv2UgWFfPm1hyo+j5PLzHe+3pbZtz6e3NWga4zOP2yhNV0j+lphkMCK8CKvwo9jTqNU91WL0xfx
1ZIfi350hTjmsbrHeLv1XIEf8h2JmbnBt6XyqcmgpyHrEqjTz2QxPFh2P7LuDVVLCmu03mqQkNWp
pgf3dH/Zb7wdJDrApTC7iae33KkiWxn4RmMG4QAxJZyi4RAXQjqXg4PauSpXB7u1lcyV6gnxYWpD
h/vj37gIsPKGJoa2Gq32WxioQQKU+GogFkUO1I+mKvcN6LZek2h7Ltjvc9kEo7wNaLnR+E5L1ZYY
EcaLoc0x0Vq6pAfkH/3U+d4k4WsGwTHUvDnuaPrDfCgajmb7OdJXjd7zXJ5r46WOfufzyYkTV0Gz
twNyyGP6FZSjJeic1x7uL8qt7UDeRt16JR2j8LJ5yUILrEUzcy3Qle9hk/hN5/yibufb6vMKA/T1
cGwn7dxle2p+N5hLaz3uvacUPW2W6vIUhksl2SmBExFtdFa16BTiFqwb3+x68rBbN+1nGbtsPTNO
lib8sD/HiTiH5XRsjficx+bH+ytx/Tbxc9jlgAUUba5RQitbjBiVxQC7yMrDYzh5zNJWP5BWkkXA
XgU2sP/zo7tqgkImXC13uF036cOspXYdhglCeN2C8W4X1n6qqoVbDHN6vj+969O3KtAQRcsIIJFc
bt73Vq5NsxU6Xsit49W59qFNOm8sqpdl0o521JORmbz74u3+sNdPIsNqENvXuJSztx7KPzC0OjZi
GFmmGUjl57l9i6d/8gjccO89vDm7P4bZ3OiqVOazHNlmoKXVEbz6twLvQiv713TUX0JiRDTA/FHa
6Sq6sWWYHALKRHpQ6bcAyxD3bWOZ6Bg27Qp3xGb0FE9185DnZeHbUi0Odo1c3P0Vvb7G1hX9/4Nu
VlQgLmzFGcpsA51sPqUIIN+h+hY1oTjcH+nG3cBQtAeQbQJmXUGSpQhnY8zYM6XzM0Ht3nLOnGdP
zeVzqT5l7eMQn+N671venCARIqJqcPqvVGrMWodQMuDaTU7h5lgsK3+Z4Z66xd4gm2tPzduulPp1
w0yK31qmG6bGc63/59iTBYQuRQkNt2B7Cx1FTmqimORwpzhRdOiAq7y+KH8BNw07Edp6WV4+OIzE
80ZEwxcjR7o8Z9FQT40qxVaQGvDeTCVtvJpa+v8wCuJfazGIbBcxl8tR7EZus1W/IxhLjNftkXYk
4IF0Z4dfB7cIH1JPJdRcWWbaZodn5gIPNBR2UMoFSrtFI3u5k9t4ozjdIwIXiztWzd95bO0JeN8a
GEYfRS7kF8Gs1lvmj8sKHfl5luTJDsJxwfnFLMwj3WIFPoHJcphSKz8rQu1ORlZWO0ft3ehl8/1o
/qHNiSeRt3grFaJpIwRhabQDo/68yH9hDngskvG8FIiGJT8mCJOZctYN6TAYj8MKJFC/osvYTfXZ
dbrqTP/Ho40uTCInj1a3cs52y4DrY7T9iWyxNUYAzEO66XJ1oiJPayuRzMAUefobWYj6cy/JIZFC
2Lzqkl55dqNlPnm7fqrNBfQNWXfU4mIPTS3Jt2OtPzbKaLxSppK9NtXtL6kz0q1mmo3fK9LfU7Fk
HxNZGnd27Y3HAco+Am9E28TdWy/Puq91O5+5xqxF8dLZ8OXSr4avsfywVP+I5k0xvt+/OG8cRh5a
XnaYinDntzTNOZmdeg5LdFwMqT8oufUjFHCe7g9yo+ZM8sdRXy0kOSdbAUqrGSrkDEMzyOcmqJxD
YT2BHIsiLtxscSMnPi7z32b4u0xjt4hfI/pAQvEUmS8apRelHI+JPT51xN+tm42H1v7c2+dGfa46
2vkOWUy9azDbnXDg3bZks4lYFIr8MMNo2tpK4ko6WHrIrRjIi1Kxt/Hg/qSYrfM5EaYovCnT5JPa
W0OBXY7OAdfV2Imgbpbzv72e0BjXUOtZjogEJVSd46b6HrZOErmWGsoIw1p5CQl1RPsltjJV+GqB
DEtsFOKfaTEWLGnGLNF8JVv0f1Lq67Gvakkpe12cY8kzJOFAP1Ul+vwgGUj3+XWc9gU0wHQ1Yihn
54fRdJbtGlLRBKvNZAbfMqR5W80NJBNErS459bq5eyQUCj9iJKV80+MsJOftVBLmysiUnrsslCy3
z5Us9dDtc065Pepfo0VrR9eZjPaLiAs5dduhK7/mCPoLN+qqiCjZcHr6H6M686HWUW8PVSnyJCfh
ceyKuev9eUQW6tEcLBKatgUVPBh9ZSYnVGLM+qETXf9DHiRFPUjocOgn05ibHxXg63czGooSk1sj
jDyrL5fxjDGdpbn5ohr1AcG/8pPcU5vYyYO38RNEdeTw6RTniVx7ojZRG9bbjlg6CWgmketTpaC6
p9RT6jvVED4loyoOYSzvceVuDwoRkPTfUAxrEwjLrZLI1ZCYwZyd+7/sSveX6qB0R5H814RznR4i
lryWxL/0PWym18oxHURaTezraG4Ym385Tf9AZr8Tha5/zJ9HihIjdw3xNb2Ca//o5lEuklqv5UIm
oZc4AYavhogBjSdN26O8X8EW60icWe5nchY6H9XLFyAv63AZBmEEc/pr6rpXLW1O4/CclIUrBuN1
srWTXH4QmfMzG/fUz7aXOGOv2pY04rJXmOlmbKNxFmkJCaXCedUESo/UytyyNB6ttHUVWtoU/GT7
nUhkGyWug7IzmTJ6cfzDZq/kjtllEJPMoG9SNxap38Jvj9Df37nKt08r4+CJC7UNHR3ywG2luu/j
UFFbxQ6UqrRPeWfTtAqT1aNFRjmqvVD9KDcjD3mB7iGN7eVbZ3b10R6cb5ml9k9zMSrBHBIW5C1C
jbMhtEAycY2SRJY+6APCw6FRmsdQifc0Jbc+TnSEoYVDvQ0lR9rA2ReXeyJZ8G3SuzQMkjxytQwP
51gqvgyRfJTD59A+NfqT01qevKoghNLzOLeHsp4h/PReXfiG9Mkao0MbKW5LETy1937fFdYHuAYI
g+IYPw3+xJWRdptFMmhlGCjK75iPmDZHpfuQHfQm8kt5wTIAqEHjIle656rd+7LbSGAdHeIRHglr
8m1s6cCqwAtB6/IwKGi/catEkt04NHfCjZtzRNcNZHY9H5SpL7+BpMRWjYwkj+rY/KtZlHNT9Rz+
lkJPk4Ik7D4b0Xg0IuWI0CSWfnvM0+tToqHMrmGgArqANOwmXo8rFWiduC2w9dKN5OIo09TawZ+/
f0r2htlcp5oZxpE9zFKgInYgjJNU/1ISa2eQq5yXL/bOo0aTmtSNCOtyLbscUe0sdKSgtbOTOg4u
AovmSHHX+N4OyLTmCC/YtfDyOd+ha1wxq9ehV5MJsh4oyvR/Xg5dpEKCDJ9GL6GCdJblS7p1ZnTD
fAsVDIvQFV804+9cGz5JvXjDHO6fEU1LoROPTI9qaQIPviW5Z88f7y/8VaT5/sPgsQCPsjhU4C5/
WAwAmZlNEb0M3QEpBITNPc1MXprqmBsPFn23tCxE5ccCK1BUmwUCamr1cfVXwCvGV4qzAkOwT7+k
1cFxPvbtUU3LQz2d03QA5Wu9pH60O33Hcuf6vSA2JqPixWItr9QU4N+kWqjW/GbpOMMtZSQKC32C
6lpqebbM0tU2TR00bd5frevneB14Vf3gyac4uF2sONUNukmjFydRX0ZrdGca2/GLOmRF/PBfh3qv
oiH0hHk699t6+/yRr+aKFSk5LogvTWjbvrDSY6cryyEqf0A6P94f611+4jLMWAeDtkUQANdhS/iG
YqNJEkkg3rPpIlwzi9rcDTsafzxVTZXJzXrKrBoSepMrScQheuzkb5aEL7UbL878VDVIZ8iLrR61
Afa4qwzK+Mtp8+ivoqi6ncN0/RUQhcDOiWgBZSrQhM3SgCoohb7kmJxQo6bYc47K8JHCz9q2tnM+
rrfa5VgbFNdS87qhHwQT1zlfm3/D0a/m2Xfo4j6Wsf0tlfTlGMtZ8hDJaXe+/11uTtQh7oOKCVa/
jaGbkN0PqpC/SOmzHB3N6jlvE9/p90oaN4I/yJArkKXAd19bli5XFAC1LZwiLV7Im7w+QlCz/VLr
/wIKHBbKfvngjvGpKSXfqKydCPf6FTUQHH/vNFjz3a0LkmZPeegIbAb5ZeJT3ujKU2Fk2of7K7lF
fxB3cYieeUeR3EMVeXNwG1QKbGvCi88YwuRxolzjQX+sYZdMasLkZO1LAcaHR2/bhjun69bYq3Ap
1wVODpSnLhc3R5OonCSs40KkfkaMXPQm82IJiQ9EgjJV+1Br9bf/Pl3InkBO7J3VCuRyyEbpVcnp
Nez/8KlMFvasdrLSb6zzMesEXZx/3R/vOu+CwED5jd4Hrit0oC/Hs9W5KrXJwINvoGcYSGKMI8mv
q2ks39qpStWTk9lLe4Z6ktm/7o99awOt2kGY8rF7QfcuxxZzlTddt2BvWtCCtcyCUpqml/5/H2Vl
JNKdwYUA2/xyFBWXGggqMpatoiy4imXl1amV+XB/lBvRHkQGWJa0eSGdztN2OUxUjHKRibB4oZjl
WkbsiZGuk+EsQ7+O4+koGdEBU8W4sD9JYR/k9l4gdiPmp20Cpicx9apkut2tshUVHKUZzzwY7q5s
puLYWMWLbBU/VaMPj+jVxG5WWVxHkwi9Ul9+Wo04p608H0NUzk+lyD+jq1R4GXmduxLWvEio/cHS
Cv2YKP/LQwlVAnicnB827rb9q1lwC85QJ3kRjnREU+d1IiDp2rc23PNNv3WQIWSs7Y7IZVBovvw4
aRfmNmbPxYte9enRUBu8YWgD9DFym96iYVRea2tC0SbLd7b4reNFVswBQxJFxZL1cmCr15zSLNji
cv7bcTIXlkZBYDA+ltGeN+O70domFHAciJakfuTFV33gJkp98Iolvj+uSB+yAWEONVLks4GD8HNM
H7I/CNp05EJqD04hcYWi+unDDEpPqdlWR00rnGeyhtSDGqp51pgMfh610ociimgiVjr7PDvC8rsu
Np4io8lOlPNeo6aWDnpa1qcx1aJHWRtNVxXN8Fu38WmXRJV72Jo1yEJq7cOsdiTNlWUfgcNCWsIy
cb5/Dm9+afgMdNUiKEGkcbngQw7zECwOCyxp+U0i8TmWQ1dRsiMb3NO7yJtl2Jf3x7z12FOjRmIQ
62QaIjf3WCHZodpObflCB/RTq6D5Jj3rcRlY4vv9ga53E9cLlyV5K013bOTLyWVCJBKmD5iKEtHg
fFsouS842dlivRbD8vn+aNcBFC8u0pT0PgDtoGZyOVq4kJ86Zl2+aOY/g3VeOx+K1m3Hf/Uof4JV
/BFT2PsjXhGaoKFQbaFVa7VNI2zaTDCaRDLKCmL6RoyvDeTSWVRuJiXOL4HIy+JWtA2S9GlOW3ng
F7C9Rzx2XjVsnr/KWWV8URFdmV1rqJfetSpT691azrSHRZTq96oP609ObDQ/I1gFg5/mWiLcojTj
f2liR/bj/mRufSwI3HAj3rkL23dniMoG9tJYvkiCvpRadgGRYRPNnzN79Iw+3Rvv1uciG6RAxvLx
v81VM8VRl5HCVRTWzYeZftMgKudjjoVfHMpnR8toXduz87s+bXSNwN5DXsqmd2TbnzIPJs6pc1S+
mMgg1c6xNH80dvVIGbyL44NDUn5/TW+Euwy4dtLSYbBS7Dbhrl2oiQWPFgNaWRIA+PQ8fyugUT9G
Yx1+oSvBHrxCy+xPMZxgk+ApB/KchgrJq9iYYKbe/z03549AAYeDnhlI4JdHZFlyh4SrKV/+H2nn
1Ry3rmzhX8Qq5vDKSRqFoWzJ8YUlJ+ac+evvB5+Hq+FMDcvnuFzbetlqAmgAje7Va6ldkmz0mNJa
mPfIZPVJTt3NKT4EOoxFKA46K5bFOXZ+2DMRQpWBY4dE1tJyR2lBlhM2pz3q296UNkly0EL5n5/r
TDMRONUbpo475Xx8vjKi++RP+WlQ7ugQd9P4Y099ZCjmjSUPoPeTHemRFdi0OFeWQyPepuMCQL1w
5XOjqpP0qTzNnDsD3Au6xyt7e3vZrk0e9Guip4tuXXKk5xaqPHD8wBFiuTS+FwRlyVO6Wi+/tv81
gamlKk9xdvnWDS1f0Qim8lOAzGQCEr6SPo7+iw8OM5g/3h7Q5Q0kur7hYRFQd97Wi+CzDcZKm0aN
KdPS3dzrRJ7dRsvnndo3ayxoYs2XywM2CGYh3nViHy4mL5rqNqyE/K5UPPjBi1x+knVXDxBUIKx5
m+zvjbPGVHXNJUAqiesB3grQiuc2aaVswKyhwUr5z983ljFvYwgP9rdn8UqWkUZ2CN7YUrRyE0yf
m5n6saHPoylOSlgic0Cp9TnMq40/veZ36O1uS9twk7Xo4Zoz0hDHFqZFgKt2caT1WptYs0pPqG49
lNlratzX8lqa4No59d7G4m4gwZL3YY9GbxNPkHEe55IGX/iPocTSaDtb8cZrnv/emviadwkwqD9r
S6sDJHGMdNcl6ia3SlcrP8dNe2doa6oK13wDTAoIG8iDuRsWm1keujiWeh5ehgHCIm6J8aCSXquy
XdlhdDFBiOoQoADfWowpHZWqnfOkPAVmnu+a2dIqAMqdepjGLLrLodxZmcQrw2JMPFtpA6PDYNk4
NTtxWuZph7hxUYb7gGKxC4PJPypyUieirgXIU7wZbEr/i4012nYUT3Zfn/RR9b2+g37GLiVru7Kx
rniE6A+mMRm2DywtzEhAjxNY1YVCA9nd4bUcw8dEftXrgZdn+ZxSXW616Sj+hVdop8HYEKJUAVu+
W2T9npLA1g/1lfzVX/TV2UlG+o80C4k4Por23sWaVtBtGg1jPvVWN35LpySKN2VMi+h2mPTirq20
SN50lBfirRYl0raPDfOgazQ6bZUuqwwXtV3rLQFQ8NZOPioGQdWqLl5YN5spnvQPUCTVIMlrJ9z5
KItYO70Nh3FT1Q3wwMmoWmDsEKH+kjpVD/YSXbjmhub74Xfc2eO4T01/6D4WudkOd3VZJ5pbwcnS
uNbgqNEusHqRUsz9hB+DyQSEUEIkurJy4si7mCNyX6TNcfoL1Rw1ccrBKUOTKLbSjmZWHn05I3ve
DPIxBwq4sebWmtwoDBvVbWp4FXpHFqJUQ/RoF1W6wklxGQBya4ueEXAqoNHIZ5yfLQi18A4FqnJi
mVq3SLVjkbVbzTkoqQYlZ3APIe9+piUnSOIP8+CvBEQXh/Vf82SheFqCwFySt0Z5qtidlZqnoQn2
eWUqvFGiTegX0Uqke3FiC0NkDIQWHBW8ZUN2VcVd3M+leSrsHAQJPBppzQsic+uWbuX2cfBX9uiK
wSUVlVM5GtiowjyBx3c7OAodeE6bcqsYumslvyXn84pniZhk4Vlc6ADcgR9z2S7LV5Fthe0gs/sA
Cfc7TqriQYv0P3MH+j4LU3TGomLWX5sKXHmfa8W+HAbzIAmVkttfcm1NQQmzqJyF2Fm4VJaFeo9E
DgisWtl2zkFXdmTRVtbzuhHgLSwqQe0ytCBAy0yI8sxTCxqwoVJKbZ1zf2W7rllZvEcyh3RN4OdY
ae5bso1WftCNlQDw0lFwfTLUFBzJdfDj+Q6EtJKm+ELXkDfOtnRsqcqdnxzha9poaJtH9opf/i2V
nPsJO40mAMobYjcskx6hjLpIbcT6iRAq2wCenWHbnQx5l0Uf1OR50r/J6meZ3LGs55uWnFXdT3v0
SZ8CnSaPdO3GvDb8d5+zfBK1ZjBqQcPnaNqj7kNdaD62zudW3Y/xw5CvFD8uI1KgSAQdwBEEqz+z
fT7Z+H4SW4ZkIewqm49jkltuUIIh9Inm9kA065OaBdwFXCkfeqOcNhVatvvb++MiEuEb0IuBHILy
HCRdi6SMqoUJcErLOqXcj5Sgtkn29d8tkJrnDgZvBq2RmPN3AaMt6HmcubFPpSzpm4TNvpXTck0s
48rKkaIAk0k+Bt6Z5ZHaFE1XIJTIkdoNe0n7DWr2UYqe9KMapVue6f98rJARobQBAAQ4m7bkKekj
NAZ7KWHabPneUMlt50gL6oW5Jp54uekpv/Fw4b/ATQGens8eIp6lokLUjtpk/5A3bUSdP/qg+M7K
TrwIgQHMv7ez3PhqQwVBxk4yzK4NX0USfQbBuyuHf7/khSWgK1QF+OlvreWdP0S4uN0LcpWcQ2Fv
d43mykGQuh0A3q2f+tKxb2f/DqJV2Jr8Udp3XW5w/OT27rZjXnS785zWkfzifWFoIghfBK4y5HmS
FfhoM06SOyARlWWfQ3WXZ/qrT1NgdbDmbVWOXmzkL+U4vlK4EyjRNKlWvuQiuye6hLgsRejBIbjs
JDCDChhpozon3igUepW8OVapNdxNWp7sCLx7WgR9ZV+1gXX0J1U53p6Ia+Zp14XNlBXRSDOc+1ho
VmXs5JiXBgeayKDZlhZhYB5bKAQ7xxkCZTNH3dFYGfbFw4GnCUVmapOoZJJsWJx/MTcNoH+jO+mT
50dfDbJs0fzbzo++sfIauByhTsIJRg0wYfCyLBFp/iQl0PzU42l24LyUOsQOxo3kfyFnWA06yTxp
A8Htyn19uaUwKiBNiE2hiLtsbZgGLRyMQB1PivERIBXXKVTcz7k5rUQfV6aRx52wRZ1C0LefL1/T
ycjehNZ4qmgtg2TE7eyc7mAA2sqLElUrEYI4cM5vbJ2uMpoXBSoUrxEXyrvtWwZy1/hDPJ1oCHkc
qNKXEjot+Rrz8LVBkfaifwKh38unwGjHtURFazo1De2pw3MYgpXO3RYq2n/vDRZPxffGFodfZwN4
R8dgOllziCNs5KLeOnLwpKXZn1x/q5vHXiofi/IuklbW7tpscl+JJnmBQFt2I8qSrPd+0k6n0DxG
lnTME9cEVXJ7f1+dy3dGFvtszgtaEeVqOpH4O1h65KbD9NA9BuFultbW7YrTo1rAX1IpUIgsKdJG
+sgcK6nnkxaDu4y+aY26keUflrZyX10JnmiM5wKBgh8EDqX/cz+sLTw8N7v5JNVAnKyD/VVu6R/a
FoSHsO3u8nTlyr8EAcAv+97i4phMBjWBBACLVjfvbb342D3PsC1tSGWgsDkWjwjX3+Wjq/b/lWXK
AeTMecew+87HGif1aJrBMJ8Mz8+zXV0eMt7nexKWZvJWfwAE1Mwfs3/N1Iv6Fl1h4IxplL24lKAH
HqZKQcsnjkn0RdIuKZOVY/lCHoCNR8MOOV+axAkylxUfZYqTyFIKmQq6tjOk8iRn9odJ9CAOn2Hf
2apSt/GtYduFbw5MNM5dU1H3Nh5qyGnmYd9ZEnDCiCsScJxzggfCpTDtUrjaqLh5FJm7su9XjvXL
SJNvBuCIfoUGgHwJbOAxo/eAZuRTEd9bfffcF3d5dmzsH1XzpE/+yiPh8ub6K1BFI5XwdTiOz5ce
XFQ91XGgnGA0bNpHp+zdrESldDup/SZXtJ3V/Lp9Wlx5k9EIqKH+RSMqpa9l23I262mrJCYmD6Pj
6nPmxg3CwMWX5nfYBi4MCvmD2d3b817zYT3mvWtwJPtZcbfyIWJs51eN6EikCYD0lGA4W7i9ZnQ2
AbWhnPJHyb6bdYVMHVzz00+ohOkna/OXysx3ivXPYYkwy+0GnISs/TJnH6cdO7GzlVPcwByQPCTS
9xahyMiLpK+3R3jpSueWFjd3X6qtEo8WM93GbvcmB6+q/Dmvkm1470OsdtvYlRNTWKNmDbMTD05Z
fM27m1vurRbSVsbVTLvZc9ggtPz7BrpqsQKJmw+Tya+AnXTb7LUxMl9Urqgp6cTb51YjB+ocQ8/V
k23RIeXsw/bZQmLQ33TRmySvTOi1MeKzFOUE/TkUB+K+fTfGWo6SObYL9ZSBkR2GbdS4yDFDAbXL
KjeqnqQ+cVM0Q26P8fLSE92zgnSCjInGAX1utWxDc5rjVD1V8hPIsC5pdvn0GnTDSrRwZS6xI4Yn
UP8EYOd2Kh9QQ2XW6mksm41dvIUIMMVRCSQH1TrHuIdj/vbArhzQYmT/b3Gxemk+9rNhNaxekbhJ
Cs954eb9VyrukrapxurQS1u9cRBDs1xSAK4UOoDRtwU/tuPPxqgefOfQZu5QIVKBmzWRdcgD85Cq
1sbQQNGvgcGuegAYMI4LwQuG153PURFnamd2lXoqpX3sJ64a19t8D4RUqSCmq1zfoml2jYrxSuYa
OgICEVFQF+nGxVEVTkpJubvH70LjF6Ism9GJdrK2LXlryL94BECYXLudBR9v5tzdXiTxuxfHJHcE
3k7eHEjyshlNMeph7upOJeSyDXgmmmI/+2myv23lykWEvg3hBxQ2EC84i4toqKvZzkIfT4jzF3+c
T9WsbYqo20pmTqOxzHJqpMmalcP42swKTk/e6uCiWM7FepphPdQSKbRT0f+EWW7AwiQh2Otq43ay
XcSJtd+NpG5vj/aqWUFK8nebASVQz90o7Cu1bGqJxCQoehTWG2najmbm2uPRVL6WSfnJlPZq9Ahb
2D/HXXBRvrOsnVsuAD0nVhIYp2Ksarpph2YDGmZeObKuLSfXAH33SNogBLiYVi2NtDz2Q+MU+5Tm
Etpg2z9TdZRggg76fjd8qGLrsDKnIiRfOCp1cEH+BJSRfo1FyC7PBuUjtuwpaFx5104vKrSBVXwY
ik9yau2HOXGV59s2L/cGTwObu44cj6ALXEzmRE+xBHH9fErVWNt1XWQeG8mqj/9uhSI1sZLg6rrY
gVOoz1oRlvNJnYmRpwgdHGh4/1VNg3iEa5QHMVlHENnLULD24bpOqmo+mdKc7e0IRhd71KKV0+Ty
Lju3snD8InNMquC8NXrEUR8txGB26NsBpVNt6ej4+rAyd1fscW+SUKB8TDPWEkk3OrOa+kminPxY
M78XhjPtld4mPDD8sHaBG6xpgF8+uQls/xLT/SfEXRxkQu+s5mlD0EX9HFi034Z0dEHDJRVV+++P
BTiQ0aUGYqWyzZZ54jAfgZAh1HWqM9m1psANx4kr6aMR/J7tBy1e2WKXk3lubrGrx0oaMgfAKNin
eGOk04YNt0EiuP73JO65IXG8vIuzVFLSehvIFriW4idiwY9hFM9up7oqOsmS9SBJhmD+7Dzd/zag
OHN7v4mo4/wgwbpIlNLHzgtsSYth2aXpJMS5p4wG3V9TcDS/lenvBM6v23YuTw/6CkS7hqAhhnN1
Mcq0icJKQrjuNNfBjwxEOxedn63ccJf+iBF6ySiS8gImk3c+lQryaaNdZPbJSbNoA+KPMVGEAszf
Dv/NeN6ZWkRzZpbbZgmtC3UlO3ctvcx30QiV6H8xa++sLJxwCOa4LyYGZPvZvm1nNP7W+IquOcD7
OVssDCzNTd4HLExmbXOpzDcZJcLOerXNFJaT+NPtAV3bVe+sLesEglyjMGkyIJGbNnun87ttMLcv
kxM8JvU0r/jD31+39G6SIjyaYLMTOflzh9Dnpo56rbJP05RvVUi0/LZ5ahxlJ8f2du7vnbY7IPh2
1NVuI98nU+pGnXJQiu67E/tfy49Jb/12Et/V5oOm8PihhhAmipdppjv5WwsCIbzgMIHQL3S3T3pC
0o+3J+xKEC4cWSWnQ2TBlbi4ROY6gi8YnM1pLIxtEWnHqMn2Scgdr27bcav7x655SVrExW8b/guc
Op87G+lidiz5aUoLy9b4Oo3NCcIR7dRONQwsX2Lnjo7XrHjJyjcZMo3A+KCHv9TyT962T4P2sXde
+uSLZacPvWTsm19zcq8iL9vdBTZNYLH88/b3XR4ooGxggST8ISgBYHm+tI0kUKtSqZ16aAW3lNlI
WMXyGrzkyvQD2rbpTiTKEDTJi6gnqCSJ/pvIPFVa6eYNWpA7XofWZ+T56tfBy8N65UC+3CFUHmBx
siFUgDf3b/fKu+vAKWgYCfwalEUPB7hkV1/KjHyVnHyTKqdfCZAv22JB9vIIoQGe4h2zuDhg9C6B
yCYygS0l6q7KZ4qDan4AO8JL2FF/gL+KUYK1yQn26THz2UFtmxyM8vfoR0dNLTU4G9L6Xlf66X6q
jR+31/hK/gzgMUIExGgA8Ig8zxfZ7hR6cvzQOgW28jBI5mPd+i80c7uF81nlwYRU7dZsuju/SfcQ
Umb6o6HdN4q9U3pPXQOg/o1wz3eE+BrRBAiIVgANzr9mkMbB8X0q1ernkRDEpiv7mwNL7oY2MqP7
Ef1Uho3zbHUrYeTFCQ1lGcgO5pt7GLaKxQndmYnawOHjnOY+303hVxR/N1LxbM2v8JzennCx3Gcj
FKbIVcNCTzmZUu75CEFG61ketw6gDXPXFC8QkLsS6rApjEzFV/3jbWsXrr6wtriuNaUPSk5e55Sb
f9qpcWnZov/4m5ArvG3oIi7AEEpsNNCJLlk86XxYSm1OUuqE/ik1J7fiClXD7063xgd0zQqZKxAG
QCSpwi7WSY47NK+l2Cf8ruGp2Cr5Dy1b2REXpx6pKgGBhqWOIIpX0vlIVADQplwG0skws2Y7GIXk
aoOaHW/P1+Wpp9JFTA5E+QurowX93Awo/VrKNVk6yfVjTL1wMgy3Sb6jLdm3uav7W7UECaKsLNOl
o/NmsdnuPOhA9C7JXBGNkSKj1AKPPki3n385beP23Q9L+YrYyIqtS0+nAECOEScH08uanY+wivs4
kfI59Ib89xgpr3b3JCfdFlgIZFz6dlgTHrxs2RK2yL7wf4PIpBXl3GBXh009o/Hh6eyprHnrNons
oZpCNwCt9/Nja/wcoBTruo/A9lF8A8YstQ+Q5xwiUaf4ikqDVcKt6qSboCZrv8Y4cWXywd+QUBBX
Pu+rxWacp9n0nWiIPNt/TMqAhIyBqvXv0v+KGtj2tn9d8AVyb5NRxK/oM8WNl30YwImHwYf128v7
lzj/5g+f5ulxMnrXN5vdoBxm41cluRHxLl2R+c+89lTI1PQvfanBnTLLrgZnfSuAvsEaNPByhxFT
4PeCSJFTTl84howA9DRlWuwpEbi9JidTm46+s3LLX1AsMwO4OJuZzDpYx2VudZ58Eou0yXuGGrh0
dG9TOTmKV0sJE1QgPbdFdexKeWt98cfC5eWuhtSzAXxlAWz96Rc5A+NHPDuVuynet39RhSMEIcY2
i9b2pTi4zm8FgG2C8ps+MkGisriFgQ/5VjjJideFmyZ/0Yt6Xwn6Z/NHpw53foY6xMoBdMUZAYLx
8KHQQVlwCbINc1VJZ8tOvNq5D+tXpXuOgvu2eQQdunIOXJaiqTOIP7QfohDH5Xe+L8Mgq6Do9HMv
LPo9+D03Sia3ZqSDarhlUHs8WnFDf5tMnxU/f6rG/p8Hy9zSgUvJA/ggcObzL+iixCoHvzJOkuRs
omnaQT2Tkt9Q1PRgr9S/LycW0kVRXwHQL6LLxVIG5pTUqh1xf+RGu48yKXSn0VAf/UKhpUBvdE/v
VvnErxuF4g3ydEG1tQgy5zScs8hOpFNUKrCH6+Fgb3InUHZzCgRVnppm04Kr/3z7kLk84YHUkNuj
HM52vthhSmH2SqmOEhkHu543eRkZJrrBUPZwwheN7zaT71Cti+RG3oEeydYk7q641l/maEAGgkgP
/YHzhSUfkunKMPMFfhAW7pjCEQACLXzMSUVv+pyN2qdZvpUgY3TzLIFJxqzvCL/Ug9FC73N7Pi7D
ExvgFGILiDtQ9lqG+ig1o7Jry6kXyqOyyyV13GCTinTZrdW6rpgiSUef1l8ZYXvZfJAPZFTr0Em8
ZtS0bSIwYWNNz0U1TmuMV5dsDowJ3hMQf7Atc6gK53v3XiokwGFRF2deCVyhpbnBrhroCutN/2AS
q3BuqOMn9vEjh0g/bfPaumvT7FA2e8so3Loe91NW/WhoX1NX9trle0FQ6BNbQOMELOlixhWtT8Ow
zTJP9h2UJrnqlUM/ZVu/BJD9Xam7jWXsNYSO2kNrPaSZ9M8rDo2TLfqiEIzgfFlsdk5XvVULK/N8
+V7PdfZcus3WShEXmxukM+x/ECnYQkL0byj5bv4DvYPACK0M4hr9PtTVTdd8cOBG6AyPiuf+tg9f
BqYLa4shGbrUdcEUFN5s90e7GlzZP5bj9lMMgR8sCsZJ1dYixb9UMmfXn7AJZQjPIbFtrIVNwrGm
d8a68BooE9xQ6YtdrOYfaHh6q/Wp2XNZRQ9xH8EP3GXTVpsa0CyWBf2n7BTb0o+ltzCX1uqk1+ad
rC08LTAkgf1Z3FtBr03t1E+FR6UGL4osuhXb3gJ8G38Ph7Tazfo6x5vKZlpOBfUFWAFJuxCkL4zW
dmw2Q2MWXj6g52A0unoMdJoWqyELSIg0wZ0dBNxekiRtzSTzH5CI/VYoVnUcqtb+s+IMYuIvvoav
QE0ZgTvALedbv5Th27UqvfDGubirFNMNPtRTuW36xnWQUErM+85BhGSL0Mxty1fnXjxUYBCQUcpY
HOxONNHqPgelJ3ftp6ab4p1f0RetGrN+iHPZgnJvzn/ctnlxpoqOAk5ucXuTHFoe34YEhkqa58KL
yAgCy4+RBis7aVPTE7C7beoiBBamqCwCyyII4zVwPq/mPDUEPUrpWf53Tf1kOp9u/37hJYt1o4lB
4LR5g1F+EEN9d2QMChIYqaOVnuF4ln0s+m2bbMbm4/QiGVu0gm9bu7JYZ9bMc2uROptDmlqlp6cv
BtLFxofwLche0Y65beci3uAhKV4M8OX/599zOxVaKYlhTyUE4dsJ4sPhT8UtLwcvEKxtkrHa3jZ3
ZZHOzC2c33akicAFczOiafFrt1buvbZIIJuAGtDzSeCwSHw6km3nEUlPL1VrV2pezek+8f/41VGp
NiYSiD2N7P8+InQT4POi9wS2rYVFlSQNXRMslJ0/hFKw09FN+d8siDl953hNKMN4Y2OBtghplyUB
pCkTacTbVoRDLd2bWpoJpSwXIjmGcytmnE5OEhWVF5j7EFLc9IOa5e5orUCRrznAezOL6erh0ima
RphBSLHN70P17vY4rhkAAw/wGHYGdAwXYfvYmlNJBFt5tt1slOwpXw/ertwngtgeiU2eBcAVFnsz
RWzLIPFQe1Z3DzN5p7vmcdgmxGyatZejZ0W9Q5V73I13TvMpCvUdSuiJO2zqbmsoe7Kt2Voj75XF
O/ui5bbK4yprRqv2Rqm9kxNZOIibh396eS0peeVcIiwTwRNdq6Jj5NxN4qxr4ZG04KEepo3c/zHt
h4jwQYkDeN4/3F5K8bsWLklTCq8g6grwIS31GUbZTKsyK1uvg+FyQ2oHEd0mTu/SmBLpv5vCZRCt
hGSAGsbi8hjMnlR+2LTePCgbHT3TmHfedLht5Moq0YIqAh+KemyxhWtid7Jnq229DLbKJKMLPkne
rGK6r4Zy5a6/fMWJBJUjOP9JDpC2WoR/8dBwKsFi7aFq8aA0h8nCNfUXzXqxEnOT6fE+gZfTl/S7
RjIPYbpGrng5VvoKSYbSwQFmC16rcz/R4YqEKLxqPD4EuN3vVH31pe2InOjtOb30EZ4pAO/+0rDh
kAt/hMU7itHjazxFgso6L2DIVA9SsZZwubwmAd4wIJItQgdzyb7XwvSs5v3cerkeu4PyWsRH5MAn
DX7pKd9U+vH2qK6YI+GA1gtwWf4siydjq2ktRcyWsMn8LHV7MDh9s5G713ozV/Ja/eTK+wRCnv83
t8yvKHA1wgY+tZ6Z/5ziHnHsh7r6piB35G+jyD7Gvu628a/bY7yycmh//eXPIdFAF8e5h/hJWmc1
KmxehPSX3j+Ix6xfrrjH5XEl2C/YamRUSI4u408lzcpyKvzWS0saQWmbHsig+Dlw1A++Va6cV1d8
XtCOIzlEKZT342J/tz2JIjsaOm+K818zzAExKI56VhDdXIvlr0weWDMBA6PMzdjEp7yLCZRBjstW
kzuv1T85QfVjdpLvY/DvtUPeaBTvyUTxjCQjsjDTGSYK9XHVeUP85MeeoQUvtbGTpHuz/mMOdGoH
JPYd5S6eUUrVio95cHfbSS5bNMUX0NgGDxmdopAmnA90ln3oDrui8xw7hfPNHWTNDYMHtdj7xvM8
b+c031DWn0L4Dp9bXrql87iGNrqyG8++QTjZu8lW1cKf5rHv2PwkRNrHTksfbfRvG4gPkQL7Nstr
tOTXlpeaHE9WKqjs/8XpXXRqM4DB6zx1ugun33kZumWxX5lacQSfX69M7Tsji4ivz+ExtZOx89Lh
obfAzSib0aD3V/6ojYc0ONbml+jltk2xWhcmgVLhUxTvLyKnQkUwPIN2DLeNNhoKRgig5F98Yy2J
edUOFGrQBvHmB8B1vmKz6YRZamqdF8XO24DMjB1KP7L4y6SvEQZcuWiZRRMVdHh28NFlumruY2WW
S0w5cfEYJU9tl+8q2kpJXG6H1NoNM8WfjjaZ3ofjYvwk582KPvRlxHv+BYt1lJqxNiOEnry0r59j
tf1khGvzedUf3w1yMZ9dbDtDTtHbg3t21yih6/SPuvk/jkN8xLttpvlhVASdzvGp5tte2VnD2jAu
067iNIEUCJw+oCSaPs9NdEMkIynmiNNEf02rpyigV3YThZuyvSdlczRS8z6PNjpAaMDRp8Q2HgOT
jqexOcolhRW9d3WJdidkXuxh5WV0+XQ9/7bF7ZFW3IeDzfCrHTLJPCc+mB+U5BMNE+5oPk+1uhJj
XPVcQDs8kZAXg3VN+NW7+Q6bpGs0Kei9rv0oT1QmnejJj0SJXH2ax485CZt5Lp8yuTnUhnyH4vpa
D+e1bcrVAjoFICf32SJINGGBmEx1HjxpqF3ESBt1cLX6p75GnnzNfQV7PgzOIIyRiz4fad7QO504
ysAFxrOoPJY/5mpybx9t1y4J5GFo5KXFXDB6nNvQoDquVSsevWqudrH8aKm7sX0eR39bjrs1HbJr
vkJXDn0mRG3kNBdbPnM6yVfNbPSkpN8MYXwwaMjhkKna/KGPLbeCL1KetrdHeC2Wem90cQjUEnWQ
NEtGosTfYbK3LIraX83iSMB429BlmfkvigcdAQHnALW0WK+hh1uzMLFkFcFGaKbmdn3Xye0r/XJb
P/mh59/y1q2ixovodUHU7mAq38rorZD672ZkH2boHMw6341Kuik1f1+hedC9tBXc13J2uP2xl2gv
PhbwOhlOQWFDE8D5witGGEK7zVpk8l1XbM2viM4E486Z0k2W/mh32c+IprffsFeM/s+wcvuVp574
/Ys79cz+4tiEDW9sqPrjC7F6rCzpxR7/vRFTjJEmXZkjihzoMuNh1ZGSGlU1evMYbtE8+m5rJ9No
n7LCC2fbbQB4F90fUG87azbWJlg483KA0EOKigEYL97n5xOcdkan02g6eWnnDBvVnu5kNJloHdP8
Vynqf8gaXARBKx2iSq12oYycXGfF23FWhpVo9MoeN+jRZzLIklFTEefZuxOzlwiI2yzmS3T5W1X8
lp3uGR2yzSABdf8uO2s4xyvnFnATyiQkGHkILl8vUKEZ+tD2k6da5UYJxju93PXWsBnD1J1DKJKC
e7AVU/mW6V/qyvHqty7w79N4jfLhqo/T1QjRKYlvhr64N+28sdOgmSevzb0YEo0udFXtweoPtrWb
2n1vOYcSSgG4CI+iiUeO9jIsVcrv3AhWvP3arUW3CIU7aieQy8uLo69HyTPo5GnymuKhKzfx73Lr
9O4M8uWk9jvraba/WsFKm/pVo3Quke0DYQaqc7HHfGmeoIfJZojky92IFlnYwZgN3/tMag90i03K
QXWTYHZLtBR9y1l9ol9eleAoBe0Gsk+swBLFaUbFWFuGNntV/AWGo8fmjSl6qGKn2lRDBQl0uZHk
DSJfoF5r6S7oGlcJfvV5/itMftw+8S4PHOhayCjBf8Q60CNzvgtsbUJ0RpVnrxvBM5nVfKSV+J+5
UygSAuOjh5O2b67TxWUT9oOh1W0te0YcbApLddPM/ZP2r/8+FLqOmFHgU9yki5jLjtEKMqRK9hCh
fRhUK3I1+Adu27iSXaEDjfcz7xGA0c7SY6UadAntCbIXdvf+iE7wfSQ9tfEphZR8JqbSENsM9bUO
nWur9FdZneOD8tuSYVQtY8i0fayiITO5wzwlO9S014AM19wSIif6ToFjCwqac18IE8tIOTNkr+D3
14l/ANnwgnjfWxlGu9vzeHVA70wtPGJ28lRuU0P2FH3e9dMTlKOb/82C+IJ3x7uN1plWVToW5AnU
RVW4jpauRN2XRzoP378YQrLM+Nwi5A3jSLVqI5NFlTJBCUNGRlaZ/3kgPOx1HqQQOFAUXZZCrbDp
FayoXgCZaVsfUiTBbk/V5TD41VzJ5IWosgGZOZ8qp5GkJm5SzZMR8ozTejeAac8oYd82c+leBB28
TUQth8N++V4baxJdRTvr3oTsayIf2zlyZ+M+StbKoFcMsTnBKIveSiL4xQVnSZnaD4mie3lb7WMz
ei59+4/WgHttsy+3x3Tpx1ArUnIF0iZAtctSA0+dPINr2PK4VNxQ/l5yst22cNm7LHBb4LfIvVM4
gYHzfHXaSTfyuS1sz9I2Y/bYVtOHxlc4RgfHbeIuB7AqvRnR0AASfXIg3V75gMvZpBrKkQA0VxwO
y/R1BPB/nPXI8cLmqetkKHGfzBpxiWgFq7RiZ9mXNU590IR96HhSGG/8KHZ7cEmqc+zTH7dn9DLw
EwNCyYbZpBa1DMTGSVbrqU8cr3SeJvWeN7XrQ+rV5W9KoBxp1vp4295lh4twD/FWBVAKnt1arGBh
GnlC87nkGWGrI0Z11yj3cjE817bsdlm/oUkcLg36qJ6c+QNQRbeRfpWDxp1PZzVwn2glAroyAVTV
heAkrbMUuxcXpQZJnqj0hM9WIW1n6S3ptLtaqnaRPwEFBwqxCgO7WFsM0ZUghO+og1BzOfdh2xhQ
eQ4qwVj74kywAEtB3W57S/ozICN4e7qv2xJnDFE9C6ye22rrrs5CezBPnW1M91HTfLIbJC/qqrb2
saGl+9vmxGFy9qAR7cdQSYGzI6QjkD03V5coLrW1AaVjvy07eDHNQ1/3L7rpfzb7ZM3aRa5A9MYI
PClVCRA48uJoC8pSbxs6qk+d9dW0vvRV8IBUSYvOd46KLyfJRu/WJvRyhNjUURHgzYI26bIdDIHx
gkwC7Zl1P8PIVbXPBF+HuvcrN0snY2M4ANRvT+rllhHjZNcIcDoZ8+W5OiS5UnZJa5+qGjI6bN4V
ltkcikBW7ihUPmidHz+GidQekiL/VvBa3kCZgnpmOJsvhVOhbdI8U/j2Pd9EUrzqV6ksLi5NIeTI
3SLWHQ6eZf3XGtANp1PcPsUS+uIZ9BlBl9Eol72sTIUIhc4dDEMwDxL6cXw4y6nIJKVHxSeATvKJ
8X6e2wPMeT2SUO0n4LRu9KL9mY6kw3QUXW+bvrjcGKLgCOFtRrcPPYHnrt3Ujh72XQmTZJwOe6Wm
6YGOAXsliLoEN2KGVyDxE4E107kIPwwnKP061Z2TJdfm9ynoOPuVUHe+Wurc/KjajENzGgLn60yP
ZOV2fpQErsRZU+7HaaCL9v84u7IeO3Vm+4ssMQ+vsOcesul0Z3pBOckJkwHbgBl+/V1u3Xu/ho02
yiflIcqWUngql6tWrdVlqUtP6VTLYym8fouMdm0awAINsTgQ3qKEo37/GEkmjVZ2ip8cHGbTIwjc
6yA1xn5jstemAcLcCtMI8Bby2YtpcGp0QjZGHD8DVcAeJkTHfqCLAkViiCEFzuTUx8Idvb1V9Paz
bgKyVjksCdu+7PbEy9096wwKtbBii6foxucAQ6Qo+VRiSnGLLDxcwwdWaHlRfioNg0ZWlurHJKZt
FCd6E6YZ+iSAKgbflMdHYLrRm3l/F94ctHfzkOxRYimAgS2nP+0yrWMpIMxu6e8qqWX7Yooz5OP4
XyNvHHgbD5GcjZKWAX7j+UqPPKOgrfDSKxiO+9+0RMAtM12cxoZqgN6m3c/7Q7t9TcKgmlyFdFTv
usVNXDiV3dEsya5O88saXnuIhIEM6pC9MQOqAyk/xCQk1hZnxs0NCc0uuCxsMgBI4WEXOy1JoUbA
Cy+7VqYFuUhuJAcxtda+cBoWZGO1JXd3E28s7C1u5B6yCAzvWozSfeD9C8R1CuBWbaQXwxLKAPfn
VDmlmbvEta8CDcR1aKWBjuB8DYkO6ZIOXU3X0kYip4K4Uy7RIWvZ/4Bw658iTbyNAGBlNhFLge1Q
EX6qbTM3aHSWRXhH6dXMHvUJYm/T9W1sho1hrW2VmZnFKdR5Y4GnuqTgTk2OgHK7VfKgJ9mxLvZ1
EocURbzO9E5M9zbenzfHHxP6cXxq/B/cH3jl6eAWpLhqkCW0h4ecfuID6FauqFsE4OV0oF/790v4
0eLi3ulJ0Vo4FfQqxmfiix2kaJInwg4CKoX3La2sHbKg0CBEGtjFK24xqS6BhoiRGeXVghTzJLNj
mX0xy/55MrZEaVbWD94d/FOqhxzBzbKz1BO5305GUV/H2gXBhR1iHrMhBEF8Xubgxw6rug3sHEj2
+0O8TXcCDqyUAd+7dhGwLNavF3Vm9O6Ebu2m/cGHcJwCkG+6/sFI92151ikPhHbUM3pyNilXbud3
bnuxkj5tB/CQ67A9fE7BJUOrU9lB2PHrxhhv0A/vY4T+GNIxqDItyRCrvG69vOD1lejXBiqudZMc
h/gx9x8gvoFsHdobrzb5dd/qrVtTg/t/o+8r/uFglOrF2nZNfdVbsiOFj8NhhaU46xqYjScRQhHm
+32Lt0dxbnHhuEU65Ik2YZiyiRKN7vTpqWoOPNtl/TO0JABePd43eHP3IhhBZR1bViVu0Sk7P/tt
ySqJi7m+Cs0JpU52iWecymqDhPo2xaFiHqwd5DaQ4wA6aG4mToYKb8aUX0kMSSikiuWuhzRNYJqN
uW85/q0ZCm1XDxCxoeZQfgW+uQybxGXn++Nd2a+oCKELE81K75H9/EOqMc5wddrsmlk9Hg1KN+YC
7Cw4Nbc6LldmFk9U1N/ANIg64xLzVTMUupCrYde6G4NKG65Qhw9yQHHvD0jN3Pw2xK2EjDtybgiO
UXCbD8i3ysKeZMmvXkXlgacamP26aUuNbWVfolEDRS3QdyBRtLTSpBMvRDbyK8p+BzvuL+i1jPIH
ko3fdeL9HOl05MnGWVjzazOj6qM+HL+0T8au9hp+HUl9LvIvXCBVIi4lkUElhsC1OwARzwMLK0Le
EpFd78/s2gKiOUUpxKB8BaWKuXlpuENaSp1f49aGXnMbStntW1Lv/gsz6qGPfClKC0vvHU9IrPjM
4teUoCDGLQ6dXu8wMuf3fTsrzgygwP/YWXhqL83sHvVifrXds8EFurle9Qocl481/YTGsg14jPrf
ltvSU/weqlMF+P7F2iVdVxapLcR1aKo2surc+dLVhR+itgN29tpg+1zP/16RFCEaqt44beiMuOU/
cCnyb9wqxdXO0xM0eStU/Wz9FxJuhfkCegkE+d1UHQndovBZmVwQJKL4BYAH6lPLiquOEq/H0NZ/
newaihTeq4T06m6oishGd0vWem7oE9Sr7i/p7dlXGWMDRtH0jIf8IrgpUMQtKWma6+gKVJx1mn5p
HCeP7ltZCWyU4AyCGxtPZOQTF3dExUuNZKWFwZVjcWrS0bnY3M92JmTU0UuuNS8174cvOem8HXc6
cijwCDttfIS6+eYbCh+BJAUUE0CainLJ/DQ6hdcWVPebqym4EUBFDokf4f/Uwb92nkYgw1ypGmBj
uwxr2tV7iGX7SAnmf92wovIYSJHhSYeEPSAv8++oG3B74uXeXDs8h/covrenKS/5xrW8trIfrSzi
AOkJVDIyZLhA2dXvEb+DNWRs2v39Sb09pGosuHiVBAAaHBdWYrR2NVmJOdU7/mC2cQ4uAudXbqTH
JEnsMHW6DYjErUuFQRxRmAQIE+dlPnkGz0qT+DBoayNU4lL9l6HHUEFPxJbK4e09j8ehgwqRaqZV
NeO5JaTZXDSFiPbaiN9y+GJ2P3n5JuINn7oygTMrxtxKhfTjYPK6vSJ/BEpnsFwHKUSfQJdTGkFl
FUBcV+C8v79qy72BcASVQlVwh7IH2BUWQxsFeij8zhZX4A56yGtwMKfR1Np4FN6EbEszi7EZLaum
gXvAqHpQOTTQzQ+Fsf7fWKIHtYnc9N9xbM4Akdd/uUeWdhfX7tSzgSJfKa6+86XPj+34NuRf7s+g
8hUffcm7CTWHiESR7146tMRCuZA2SXN1ix9GAxk/wPGgarcHUhzkhwCuW3YABayNdVtuFgP4ZvgN
1C2RuVDJ/flmGaF+EccxkusZDexfVZ+ec8/ZcchpOpa/EbvcQGeXxhbuktHUSMtEb68+RUbjoFWW
xoOmGrWLkNALCCZSjJdhgHs4WdXgOntiVE0atp0A25Pt2nF2hDiyVO1yzKCnmDeuF9IiQ3uEk0F7
bMdko00nw6GAQ5jMaWjIJzn9ub9Qy1OMUQDBpsQNkMUC7lVN6YcIEM+uxGnpJK/mKPMjQRHgWIzp
AwD2+SkeRbV1yawskTpZuOuQWUJdebHnM1b3Zklpf0VriPGUlS15a8bSPTtZD9VQIhucbzYVwO40
MjQLRnaMmWAvc3IZoixmhPVknHLG9NAmxDjnMIbYp2y2vnP5Gsa8KEof6NEqTAJ86XxeEjJaA5RN
+mvexX7gGPWD7YvmO+Q2xSPEs81gQM5qz506OwMIr18EKJU3kF23Z0iBZFTREygZXHMLL1T1lcnq
2uivWW/1F+Qgngl6N79ZgrX7jAz1py6L39zEfNa3JT3eC1LzA6wKCXC9yKniWblE71JjpBTaK8M1
Twz+SdB4ONiGOaKIkE4hggTtUJhod+l0Ih/9CTJLTikhXMl9ti8T1v/MaV49F61phHlPQPBE7R7v
e2hUmBCdDooeoi0QVoSjY8K9QOeDP+RMFs8g0OnD1rfiAC8S0JTVsR062vjiZJN/kJpMTkQ6n0XN
ZdiO2p4gQAv6sgVvflXVG+++Ff+MmhyI2EBYp4LsJU6pSgpBUy0brqn/T1cbu2SEOFD6BcT/J68w
rkMM0IpxQCT2GV94/1iuHJOZ6YWLRqkQDNojVJ4qw362i/izcPRvg188N/JSkD7fcJw3Aaja7ijA
qlY+1EXBkTnf7g0De8qg0eGq5zl0FKxdDlo4QPxCaphBTdrQbOszYQATJNbh/lBvijZL24t9blWy
c4VbDVfpjtBD4OgsmIydpMeO/CxjNzT8eDdWaBi2muLYZwdX80JgPk26hRBbm/T35wX4zACNX8ZO
fq5NEqrNWO+8C9BhpeEilhApGJs/qLtv3P63MQaYlOBx0VqOQw5KufmMu6PfmI2ccMByggpUbOsn
W/ji7/cRiIJUksTEAwZg/7kVz0xL38u94eqUdiRTKEFZaLr5bfnoNX/bWMeV6UMpxgL2Df4KvlP9
/uEqqd2kBdmhM16zlp+y1A6E94WPZwudBWNPAt2fLnbjf6qgepKi+oixjn4a1O6pcX9VQK5Wgh7v
f9IyGIbvxksRr35gMpEZW87xOIjYZjybrkls4XnYDQ1412h7yUZcxPdN3S4nTMGIGjwu7+Xz1Ici
kVlN5XQtlH5Mhuh7H9dmtbtvZSXowFUEd4RmeyB98QpfzLG0K5JkQr8WiWz3lGbtmWlWHTDP6o/9
SIxoRPkWtIJJcki46e6c3nJ34GfzdracJGSjY/cxL/3+4MVCfywhbXR0td4NU9FB7ybVOzPyQQW3
EXG+i6bOrxNkKuBabGRCARNftgtLRiG77uXmdUzKHVIG1j6F9vAfqwscdrDdQIxhHkAVBZ292Q4U
PdW3SZ07EbCtbN7KnlA9xCg2QcQFhPbq9w+7dOpqLXH0yry2CEUr9gViScLfgnvcRlXvdMMKEoiF
AphibgR0VDJt8tK8iuINFC2HfGz2tIdYTLoVp6gDvJxYdEXj/aXwJUBGzS1lJmixW6c2r/S7Q07u
nh/H/FiJA9I/5DLVYX+y9aDcIvZb2e1I2YFOEFBHoA2WBEJ5n2E5s8m+Ctu5jHy0Qtsu/P39zb6y
UvBYStlHoRogCjwfmmn0mTUUwru2uhQ7t2hpMArxOLXZlhzgqiU4C9SVwHeAmG9uyTIkNYbE8K65
TbKd7WbtzuqscufX6Gm/P6iVmUNzmQYEMKhR0DmycPua2bRlmrvelXALgtXIPkGJZ9hSPVgdkPJ6
YBkC4mhpxSWN2bKBeNeyMcVZIl7L4G+7/GsLEuLo/ohubCFCVGzKKBPjxY9M/HzyXJIwyjLqXxtD
q6MiTmrzQAxvwKFGH86WmuJN/7PadED8A0WhukCAZpiby9Dp4jHXJYiKaeCD4NqPf7hmD9muY9+V
gVlM15EfrE6i4YkHiYiP+Ke9JBDGSTbQljdriU9R+qnvdBJAQS7WUoc2bNZImkRjjebnqRF/iinZ
InR9f2nMTjgKDxqOAbq+AOUCwfd8wG7b1SWagdJozL7iTJ5t6xP5BrHWqgFxCoXknHW2i1eWPlfJ
GBriKTG0h8EJhedvBGo3Tg0fAtAxJh7RMHCPi4XW9LJpcri1qLXyU5pR4NtFy9BP5lZBkZkbB2XF
GpIv+IPHB+qRy34HEuuEosM2j7icAmxxwJnkToNAJ93f37+rhkD0jMgPrhjomPn8wnuxohNxHnke
eZim/uSX0z+5V4RustVuewPJw+YFRlyBcUwQgeB1Nbdll9Ty0JmWR1meXgf2vZyOmvzc0aMc/rER
nGhOkOugPAeoe0KiBDg15IUDAT3F/F+H0Ov9kd8wG75/DoiCkcRDphXBy/xzqrLTx0aTRTQi4Dhm
TV6Zge/3LGB9evGhgPwyDNDiM3ykKnO9RsOeXaTnXtr9A6YyDRO72ewevLnQ4IB1ICVVT48iSlPu
5sP9jE4hSIcNVhHFPX2F+M2nwuv2oyYD47UWZmjWxwq1REQs0tNSMEROAd0KzW9fQ4qMBkkRDYUG
1PuWkq2gUqVpC0b8qHYe8Gx6zouIF8fUOtfuuTGwDQkK/Vqx8Qi7daTID6usCJr6AFZ8L9Z9GDno
PxIPL/kiQswWZIrflP3p0i1gyIrTUiqdyK0DNoXrYRFByjTRhA2QVpTp3hDySsNTR3pkt7G1lDNY
eC0oc8MzoqCg1OAXzoLlrhXbXk+j2CihhXcQNnK2aXuu7KNJKpA3jCGVaDOvh0Bvs53wHiT9DZzX
TgARY5GnMi42zvlNsRO7Hfkt3PKgJsDfrMXIndRmdtwCfkdT+tmPvbOsxS+7P9iV/4szGY5xHJAR
EuP/QtamLcbD/SlZm3gEhIr1T9Uhlz0ohPSVI+u0jKoBCER9GMeDnYCF7b6VFW+Gpm6Fj4HgBxJX
iyOd51bV62VbRqWkocmz8zi9TmX+mZT/1XgAOEDnJ6B3yBbND6pEwUqmloPprGqIwZ3bZNjYRGsH
Ankv9KijgoKxLMKyTJ9608iyMhLALIdN7/yKhw4kjaTa6t5ZO/FAn6HbBZOHm2AZARYUiJCOsyoa
jxrYD3rnUIynwYni7KUzrmR85drfn3Zw8AC5gOEBILKkyXNNbypLAHOjQho29GokCXxinjXj7f6G
uMki4pRDWA5XNsiTdWO5IZhfJ2Nt5VVkma/tGaTQGpJY/lvbPebiRRh8Y1gr535mbhGexSJ3JzpW
VaTZNVriR1PuOtb+m40DZEalLy6ml2xJhq/sedjEwxt5fyhGLSXDHdnosT7BZq7/O3X0YFsstKco
+2sQJjwImL0tnCsECyC+Xzq1OC6JRZsqSrKwzf2DDu3dNzSeVHi5anhO3l+5d476hQ+FOfwB3zYK
3t6iwhBXXg6S7bKOcjolj2ZmZfu4LeTVaKphp01ec+wTbdi1CUpHghnWgQvDCF3igB85KYaDhYRp
WNsQeRDEbA4g3DfRnWr54ZAz58yHQVPctunO6B07yNO8ftDKRj/5cQ8KoQQqBZXTdgcBf3XI/GHc
MzYWZ5Gz/LHhmR1I4JbfqD65YYxJAQCuhxNP0uqlgEj2UZRQ45MdKkyEt7uEGOkF6VR2MZBS/dRM
AjTSbtcd70+ZcuHLGTNRaYUkIOCryGfOfZIwcNvgxzoarbI8mrFeHQj0XkLbRVpzKKl+kMIVbz7t
tvb9bbIYewPK0IjEUTlXjmRuOp18syktvIA69Dpbeih14+hN5z6LBvtYiHzHNXXdsYMsu/P9Ua/t
fzRRIEyGXVSbF6YZ8SaPt3kd9Z6Hxo0vMmORq3zyxt2y5ko+2llcoIbdGTU0COso5gezeKs+aRYJ
3Pibp3gx5T/tFjWm+u7lan60t9j/LVpPEyAu6khkPzz50oOq1L8U0EJn2D33p3DlqkESBQg6RWaL
vy02Tg15UUBI/CriRmadpZch2+9Bb6yn7b/3La1OIujdkK0BX+SNZkYsy5pWJQZlycd6sEMP1VEn
T0GT9Aup1a+ACjVb2bd3Jt7lRCIFjN4LxHzgAl0sHPElAk9J4CDTnc7OSZYGnviZWa+90QU2zfdJ
efLs4uDVYR2nux4Bdx7YJ7xKg4Jcki5ElG1ku9Z/HDV6cSQUKmxgCrzXv58a5CsQ/WMpVPFpfoTc
bvKy2C7qqGq9kE3OoWHFbkLSn3j9gcV8r/H0C7pgNrb12jZDRwpI4xA4IVu32GYeL/XUzFkdeQBn
N7IM0+pP5v9y6Gvuv9wf4Zp/+mBqGQN2rK6EMODRbWEK+GcwK+m0f/IcQOzMyRB7dI9Dzo6Wf8tS
qm6uj4YX1/KAYkNFmhqOcag+T04XjPoj42w3ZN9o8fv+INd2OLqgPcVNoqN/eDGfhVl1kyNFHaVx
FjD+qUZDZvFJ8/K94WfPPX3SxF+nlzE86OeilK2gpZC9me8cPHcM5nQFiybdbUD6w0+VXZaBbnIr
pBAYffClDW3YYiLHdJiGU5um9YH7FXgAzAmUa072e+r9btdwqz15uqSnKmbyZOCejfW03N2foDV/
DfIQ5O9RncZltYycfS1GfgxXRTz4Ej04ZXn2KNoCk5okwZCKLWjp2ssHx15l+cEKiqTK4mBNlEIV
Ny5ZZHrNQe8/F+V3ap/jGFwSn1Dw7+qf0kt2zAOkfSM5+N65sXQ90KqAWAVgyZBbW7xHOlb5I/Y5
i9qJ7ePiAe/7z63ph1bm7bnRfe6K32B8cIbLIF447QL/OtGH0aYhnpSIivuHVDuSAloP/UVSCj7M
S5IHJdmibVifIpVuRR4dyfRlP29qDY3vawO+UybymIoBT1WKjgJIBExhLgx6SeGtg8EY+Km17fHZ
yMfymJmdv0PhxNjoLl6NJlycHrQ6qOzqEn5gdVzvCsJYZLFkz/VTA5n25Fy5l4qE04vpjlAbeS5+
3d+Xt9UlHCNoimgGajVoyF86YOR1xnbyKhZpmX4ABrhGk3Xym6Ys8BL7X8GGMuSD96OoDkUFdWAv
eer7PuzZhDuLfEvAwGPx5MTIn8YsAm+T/GDNsaB5E9VpvNF0wMvnp5yBPN/Rho5FPet/IL7yQ9Kg
3dryyvZsMLTym4UHII0k1p50dXO4Pzvvt+RyK2MlkLsHx4tiAJ2bb72uIl7FGUjoJrDD8aFEpiz3
ku67jyj9sedOrID3E5RgsLtPUnLw4vjSbM5tnhssGN2EPWhWk3xlVYeCKDaUfBwMi/WqegIW0dIs
vm98s/LrN9+s8LLwNkCWL/uOnVxLOLM07CNjvNQ2pNp5HOQVgrU+2ZefTechjcNJWCH4UDau1dU9
jCsV0u1gO4Z/XtwDbTEUbu4bLHLKP278lHqKXvmFsu+T8EJUYPe+E+he8+xvxY23wRx2ryIoVZQL
SnNyvlCcNrxyS2zjDIAqcDm46e9yEwi9ZWRxo3oD9ZENhU81omSqA/naxE9J7wVSsF2en0r6Zn53
7ccCaUJAYXY1wxto49pTt9p8cfHWAFABFX5A6OHdF+O0eWy1Y8+iwaIHs5SvUttiZ1lJjOBdAepe
ZJSgTIFDN7cBRlFNDqLkkT6mYQHoPIVELtDo56x8TBNwLLljyLUvdbwxtrXpRepHodOAv0Tz9txu
WZseFCsrHjW2jwA57eKQ2CZH11eyicNU+2E5jzbuKHgPvOuhZTG3JQbSgTxQ8KiCvlDWWk8MioUu
WnJJAu/O2Ynl5MGIQeznV9eNA6ru+hvbcPS4nvHwQCpobpvH08gHtH1EPnB4aFzFLelqqQNQUx74
6IUa+FjvGgcUhnnT0H01ZCL0xr45140AbyP05YL7X3QbomLBVTSFHDjK9ct3bAznYI+9xiOzMj4D
dvfiyArz7/6q7fFcWdXJHbYchVrL5RyotA2MguEQe3o+B7Yh0Qrd1zySTb53UzAnO+w89hFypQYf
IY+ZBMi2hwW4DqsRKjXxtDHmtc2G5hCVi1PdKNbiA8wOSHCUGLDZnA5hEXWClDq4aKH/sTXW29gP
XcofTKlP+ZDkz9uyngodbNuynn4MQ46b9U/S0z8J0y+TK0Jh9o+Z44eaNQZDUT400gqT1MV1rx1H
+zSwLUjJ2thRDYCIJsJ17YYWqyu4zwuX8gid+YFGNSh2ghmh2pjhtWGDLU+l6AB7Qsw7H3ZhUfAq
40EfObE8NswIGs3/l1nshJ7c/f0NvOaykIgBNkYtqGUtyXYsrpnZ0Pki8mKy5xoLNelFtBXBUCIF
M0nyWtcEFJq8eHLSw33jKy4ZoFalTQsIFGK3xdWD1HLtgphLAETzWju/RnfjQl+ZRzzk0aIBJWG0
ii3dBTO0atCmTkToXCQGCuDTk0Gfki18x8qmAFIHOJ33hAiKlvPlEs1odlM3iYgC/67R/QhWVagV
3J+rVSMIpZBTRZ0P0Iu5kUZzM8qAt4smS4Q8BTs8CqH9VjfJ6oz9x8oy/61lsnWsDjOWl/LgUhJq
5h9u/PTS/2ZlPthZxgOJlnHaw87Unr0Y5BqJCPz8yIotZ7VStYVfRnnUAHMzHOYyyUmqLu/z2sD+
pqgTg+DAlMi0lhCaBewh8EEECXLA6ojIKn2T0jveX7X1+fyP9cXWoFlV9BxiQhEY4EPTFAEQf4j1
0dYKnsv7plSAuLgXFMs+Wr7RQ6DgHvMNUg1WFtcNbbBBHO1gckKPxJAg/URhnvY6A3+WoSldwvLJ
AYhmf9/62vY0wZeBWj3uJGgmzK0DY1LrNSD70ShegIQ/UJkH01hvWFl5eKouJMBI3gn9gYyfmyF6
1XSGw5qIZzq6g7g81KZxgKzCg210Bz8hj6w8gcbi7DvdLp/Mg22T0/2RrkBM1DegKvlOD49Kw/wb
DBeUI7onmgj0pN+Z92QDdQspzf3o0wB6Nh2e3KwiUG0wAsNtqoDr/JFM5ikVyUHar3q69RxXBm9W
HsE74j6QudzwTyU1pHvB2dNEhEzHEULx3vhsip9e8qJr6LbfWIPVlf5gTcVoH+5kL80NQgHhiUjL
0FjUFcHoRKVRb+3ntaOjniT/N6plmEE1kiPWbKI2Dqzq1femoDW+VZse4jahieVEERP5bBOkd8t4
VmrMSjs0DUYIzkG1b+yT9AzijqDRrf1ob0ze+qD+Y2yxd7Kytks7gTGov/v+98R7Q+nNRPLt/h5d
8wWq4obOckDnoG49X6OB17gUh7GNOOJ/rfol7W8SeKd+OGrFq5E8FPW3+wZvD6aCW6l3s4/3PqSI
Fld5ZsrJsBNSIyrlYdZXu8bmAQdiGchUXzsVj3nHj3aRBTbgAn/bxgciRFVVV20ygMAYy+Y6b0yS
rKiR6qD+GwKWXLRBI42/nVNA3EFZi/4UhEvgCVssXdKOtjY5Dt7J3ctwTs6dc3Djo04eTCqhIryB
lrs5ZQtraoU/nDJakK4YNZsBbBTpcRf2VhZwYwtfeYsPVGYQYSuwMVbPX2wUt/LjPPY9FkGFXvUJ
ODykLr8MiUYCvDGsa2/mQB/jIXUqvao+GsQge4925kGM7QMuMh4gs9DvUlUyvL+lbs6l+jRAYtSr
FqCiZWJ8pDmEOXLIxjYZXjOsOpjwZtQO+kZ7MpMNY7fpl7m1ZeDTcTsRXQNrlKGzClyhVt6G0K0I
i9p70moZCKSC2jwNcHa5q5/uj/UmEF5YXywDafuJtpPLIpvE4PpypjjMXLZVkVQ7dHZPwArQIchs
wzHY4BGZ7ykP0YEnY4zRK48TO+X2SRI0BJ1LFDbcjdOyaguJNEWIqINaZ3FLaFPu1GlOkM5yRwiI
8XCInzz52Gjaidf5KxC/W4+m1SVEfz+kIBxECMhpzYdnsjHv/KHgkY2GcLRQ/nbFZ97re1ZASWkn
XH3fjH2rahh7tGFH91fw9h2lJheCA7hFQCSI2vLcejWCuaUUWMLUArt5/QeQ6F1tta+pXUdDTp6k
C6XgPnlxpi22tJs75d2yahhA8x3yW4vQa6rrUreLhEct144t6FnIT9H4R9AMne+Pcc0nASmgQ2sD
Aihg0JsPMU8FeDUEHv4ahRZhwj0zTD2B2i+qMxvn8fZA4DQDKw/+IkVbvkxey26UllfrPKITncLB
5Q6ijHZLJ21lyyBd9k78hHcVij6LE0EodXAfuTxKX5suD+rBC3p6BPPsmJqhEx8GfvDKZ0q+3J/I
d5a1+UmEXWwUoPVxp6ArYD6TQwv9Wr3J8CwQBgr0KSJIe0CAk2mMHEErYKD65uToby36XY9GeTSV
QbfA99BVrUn6BrQgiLASwV5MKx32otJeJ7BxnkZIXYW91peHkvADjzVEMZb2UltJ+lSMrgk6D9qD
k8CSh0x4ekBcIjYW7ibyAMUGWntUwQ5x+k3Bfpq49Eya4klvin0u0j2w6YcazKtX5KM6qNIFRif3
96dzbbOgNOg7YJZDRWoZkNvAPBdeyfD+nnwgXTU0xLaTxjeqTO+U58tFA50soPuofCP4X/gXUoka
5Ba1iAz7IUnp12FsQoAzFWcu0gzHluU7h/ig1Ol3GjTpkmR6Tif06UDewct+mU6JVUR3SR0y5AUL
+on1aIZFvY7xb/fn49YhmEDiosMKVNSIapd3WWGWDBXMUkRl8XkaHpK3GA0v+ka/5+31DCO425Hn
hqbGDe8E6qbD5HvI3RjxlbfTY57JsEutC3KTOz/daO699TwwhoYJAFLRHQ9G7/l5qWIfvf+FQCLH
1UKj4CctjxGkbBFPr5pB/QUdgCp7v0yjpy2OjtFoImpBdbGbai9Dxt7UTmjv3eKYXJ0+PNaURAHo
/ZcPWWGCLGSwdBE1xiXzNVCznCBgHtDka9JuTN7akURtAI3r6J9Eyn7h5LKM8yQHI0vUZeR3qQie
0yCFiLxABVtHTlVjXzW+hS1bNYoyAXoSAKREJ8Z8xeqpToB4RuLD7Y5xDA4/mQUg+KlDE/FG6R6L
7vf9Tb82obiS/tcgIJxzg3HvtKycCCaUxOSz7fOfqd7umOBl4JZ9hT5r09soR6yaBKc10hFwBwit
5iaFy5MqV4kAXpytPYWDa3XApI9JudnHo/6rpe8BExtoJsGAoDbM3BTI0HUUefDEH4cfGYLTMLcO
RuHsdPucevaBay++2CK1X3OrwBbhWYWYEdzli+F5qdGaes2bCNVdFPXbnf637HKonKM/UzX2qpQm
6q7zUUG/s64sfWgQM73k1Y+hOVEgh/10j47DfZpUoZVuZS9u41KYBBXLezsxrmC1ph/eVR4pcmsU
ZhNliX1xv+V1d9RfKCgfQQ3wBW+Rjetwy5z6/YO5JqGdG8dWE2nNGMRgWJcc5BdF9VOYT7rxwPBA
vn8MVg2iJoW6CSDMN8gMmtQu6ZjeIJ1vT4fEKzyEF15xhJxuefL7od3XLQoKMcRmNtzMmvNEKKMy
AChK4dU2H6onzBxkTw5mtulU5JQ2h8TNy12dtHR3f5BrO1O1JKhGcNTAlo8LmfJhFHHWRnSs+b7t
jSpwEzjR+1bWrtGPVtRXfFg7U5/0QvPzNnJoHGS5vbfSlyR5s8Bv818Ywp2jMCRg5luWKZxW2n4b
d20kNB4aJN2Z8i3Tv7b+lqGVeYMqmq/aKYAUBXhlPqKM+aJo3VRCmz2f9lrRVc9unBR/W4xGq5Zq
yrGhPaVgggtfJWncp4kEXTNc7hswDdGUQtDJTo/3Z21lvyHbo1pEQImAvs3FC7OklS9M5raRzKoA
9cgAs2bqcmNtVnw8wHnoQ4NYCTbDssFKalY8+lnZRakDWUzSVXnI+uaPBKjqUKJF55H1TrPhNFZH
howMghnkPcCoNV+mIi8NnZMUNrN/2vSTWT6TbOMFsrK38cBCUQxMW+gv9xYmwObXDB6ANVGjofhB
e9vYEQbUWAdFnl0D6MvGNK7sPBPVcbwbUSUD699iTwAO4Y9GandR1fj8MLbOBN4KMNPd3xJri4Uz
BEZI8Cih4LfYEnY8ubFT9B0SHKBdicVjPdmh+aJzdvBo9XLf2NrjES0UcGnvKDD0UsyXqWFSS5PM
7iMfmrTPaVvaO58II0Kvkn0ieHiFKfdBlsaJcaBaZlyk4ciDKMCNcv9L1oYNIDv6/xCHKDaO+Ydw
K0f90c37SG+d6mgRAFaFPuyctno1nOLTiO29sUNX0r2ADCGNhEZIdFyAZ3Bu0m9Y0/gWkZEzZbg7
gYTbCT3LDj4rWtS3WP3ctZW2Q2xBnnHfsIcy8fG21gCp1lyyJdC5EmzOvmZx9RBkJQbZOzIaWo3t
TAh276XjkxB0HtVuKMzs0jETXS5d0110mWxBMlbuXMAxEEwAZak40Bbmfd5mdVmWfVThonWF98Nt
ntrSCaf2z8SnUxprW8qnqwP+YHHhyNGm5EO3ERZpCokK+T+cneeO3FbTra+IAHP4S3aYnsyWRukP
IckSc868+vNQ38Hrbg7RhAwbtgEBrq7N2rUrrFr1tXyLvepunjOAasl4HIPPty1sxV1QMWQ2kfIS
3b3lg5sDBc48PR/cCYbDzO2twfZGihRbO0JXPJ9KsYehP0Za30+kKEanadBWD24EY2xbQjkRT/eZ
9OW2NitSaN+xRRroKkWmZZpnAliqErkfXZaoPLLCdtj5arIXmnqLk2HF6/HashcOTBjjcsvKnNg3
/gRfz+RGnS7cQ8Nd78pCLjcCr/dS5uY2W3DxAAr/XtzFUu/HEv69zhXCHMBZZatbOJz3B4YEmmTk
cmDGSe2vb3sZ+ILve5hbPZZ7qwQPbRiRw+K7LbcyJ2nXac4siBiIVjKx3XJza0xY2klD07vi+CQo
wWOZQ5U1Ree5gyTbxfQ1C355/U8WMW+8T2sazgh8nfImZ6ktLpTid4HEPNjgVmPJPsaG6bvcaczf
tw1v5UuBxaX0DjUAbJPLbQ91J7B9kkWYrui/FEVkt9OP2wLeeyK+EtBx/u+Qy5MBXH8oqeuiSs98
0a2MvN8XkaiS7evDK4ilXZbO+4LYnbEfei3deAzXBJvU30isQBLxJlwLNmpNSuIpFEH7mtDTHPSB
/SGCM4hO2NGPTraYQle+Fz0/vhSDXNTkls2h0PTiXu2CyS2H1hb7Oz3u7GE83j7N+eIsrJEBAKpb
3OF5PmNxsWKKKVzXdHLz8S6tfwSKygLgl7ksrOUbot47WCbjSeypprHz7B173VhkQ69Y1QRY2zwM
SXeeen3Xs1/HEKbTba1WjFBldxSFUg4Q5s5FtEDlsjJDsRPdLk0sx2jFYFdVZbFxlVc+ED0Y5vug
NiDfXtLReEYCybs1iK6f9k6WuJNfOsYWcctszosPBNgWekRsHh6a5TbEOKyExhMU0S3T/TixzZpl
7H7CNsyjokB5l3p7Wfx++/RWPhRYL9h24aWBaGNJMwi+1YtjTRDddtBYpFCnkC9G/WTHenlqYkvc
+FgrJkijDkof6Glgb19OWntSqaqlXkpu+lxpmVMaxsGTHkzgJUO2NaK+JgsWCVnDBZLGL4EQeStb
Re3pkkvNOAyHXT2EThgHL4X80H+4fYrvqT2YVGdKF+pklUWz9K6u/YUySm1UJbXsFoJ69IanQPCh
fKpsHVazQvwx1jaMvzAbSAc1y5+SztuLQbaf+uLUBtJz4XcH0bM+3/5RKz7s8jct+c9ajYGzfChk
Ny7C/RTuBu8g6PeNekzNt1ZtNi7ISsNwrnxR+AJFytddzjUNgTnRuotFV9DvEj+1PeVjWCU76HiM
9DkW3mjkMd10uK3jyuXneWAdyLzs7P1qxzCv1L4xMslt0jGwe6MbGDPzlA1vtmJJV1LmS3RROTFS
tTOmOpLcWa9cY3hDaqDInxxfHm0l2oBKrEmbd0XiCEhKGMq5lpZSjQrispPcmn3C8I7L3hOjdEOz
S+sNC1m5/HPKM+9QpsCsLSsbshYXouerkhtWxl6Luhh25aiDkhZEYZZsFX1X7JGqhoy3YQOvwmN3
rVep9VmvjZ7kWn2983T/mUHzSPsodd8kge00vXvbNFZyOkI7xhdgpqJvR33oWl5fGXGSJXTGZWpd
Zfdxyn8rWeNk0njStP2QC7DgwewZP1qx9dh5w4bRvGe9w7/NfQp2KM3B7PLJiIwm0U2/5P6l/4yR
/3mE7Quq95PQ6PeFodgj0JO4Uo5ETodIEr/Xw+j4encqcxeGq7fwEDwWZ6Y0bx/L+zGv+Wdp+Hvu
zRwDL1xVm7DMojTI6/Om2ikJMtXXynSl/pCYX6Mo2AcUW2mpxL9ay2aFd1eBmk3eOug/a/EXbLSP
EeMsnrX1w9YcCD8MzCVwMgtmkcX3SjLo7oEJcV7kFSO7KCJ/3EVhYRtGu/db0x5VmAmS8VhvbmlZ
cSMGoQol2HmtO2Re16YilX2iNmYvu23LzrhO6EqAwsLWxpK168aQCWwmsBTMc2TXUvpekzJAMbKr
lp+GPtpp9USVQTl42RbNz4oLmf//4HRBHL33xXUUKgFbtmU3m5RdnPo7EA1wVPh2CGtEYe5vm9S6
NKJkUyZkJg+91iv1B4VBfT5cGpnGodRCa+8zDXcY4KCzB6oJv4U+yP4+kmABGww0tJH+AKGvhYa6
HgeGMco05j9pmbEDrbpvhae+aY96tlWQWcGV8bqQLRI+z/nOcoZerYK2Yemr7ErCtM9ZANVCfqD7
yn4Sxx3Dx46nF3d6+OyH360ium/7fwrprleYnR/7jQu8ZkXULJjmJTVmzm1x2oPeS+UkT7Jrjier
/tx3HyPjw7hF1b0qRaWaYAB54sVZeAmpGy1jaGAUFaPkVeqGJ6VK86NmNj88S98CPLyHIOOT5mkN
uKJoGbwbQxn1KM1jPJab1hSlq6MVH0ABH7Q6vh/E+oMfnrPuZ2Htm1a1J0vcy0mzS1KD/zZ2RrnF
h7yiOzdUnbMJkax9uYxnyvohi7JEdfP0aA097BaprQ0fIWC5fW/eY/nBAl0KWhyy72lKlgwxgtQH
oQdL4ce7sWUbqjU8Kln8YTTPcAFU0imTWb0xJZ/SWtjYI7OS1zClSaDBu0x2s0w8I6ObCsBrqjtl
nr8Pm7y786JKdHIVdPdtdVec7KWoJYyDTZyhWEaD6qa5+CgMyccY+q/bIta+3DwqAKYLUCB558Ip
wDZcpKGqumLWaOdapvua9rlwGlhzelC3C/Rr8viEFHnICpmZW8jL2A6j9dwetxuzfaU1O914KzR1
5zcbPai1s7sUNP+QiwhUasU4wh9wdiWsCllo96Z7++jWDIGrDh4ODwdwfP4FFxLMtkq6Qa41lz5N
yf5OA6jsBsRm7ZpTm/9XxuK4WGhRGGJaaQgY9mPhBPXJEuIHyasPo3gqZBCqU/FsJbt2eLW07r6t
Xor2rRcPFTMIt9Vd+3KXP2VxoOLMYJuCMeCFTPa5XDvzoYbw11tbr/7qwfJIEchDRQ2i6/pgR60e
yRk52CSBxCZjw9abHG2UTFc9CbELJTjaF4ynL4RYelkya2xorpc2SWLHUk2cWWhUHY2q2zEsOpx6
0+zwMHLz2IiJcpKAUyoeswh5axSPphps4ctXT5jXmZE/+DWBmV/rDSWSN5bwaLm5rNrG9OAFr4kX
Of/tfC/kLEp1YQtaS+wsza3iwk6jbypUXJ2wEW2s3T9ai/9TZnE78tbP/KBCCIrU6s/e3EL7rp0W
J8WSKRhCGV9cPAWeBXREtCrdDayflTSB+vs6KS0p3++/tnsaBH98I3Rp1FWvv4oHO0sXqhlyArhS
avYm7Fn1VO3zOCyfmLXZ0mutMjKXGumxMLYGYGvxeYyibqpIDHW3F7/KNTT+xrPRP2R19pwEvqND
gRiP+muoHyPdTjXjzmxO3Zsaw/6xz7aoPVcOmf15//fismhvWV9r1XyKMkiGXI/UJ83PQuXtjOrZ
Grfg9yvmciVoYftt1ZoFwAXMRfdtOoqQuP79u42hUPGYB/QJBxdVz5jGtDh583eUB7uIqEnXruad
bxvLiuvCSEgUKeqAg1m2L2CsbEyvaHU4HI40hu0wOMMlu+GJV/rOGm1ngmuRRoL+jsCsK5pAG0nh
3TKJxsde894EmGx2XQm8yEgyEU5jK4APVdWKk9SZ5jGeYshfQQHFh7/Xl1oIAAk86Iz0u74cCnDJ
Me8Sw5WsN0Nje6Z+KP9LawaEB7M9EDfM1BzLRzDsh740GoNK8gkmE0V+8OoNIN+anV+KWOrR+kUs
5YiwFApHgfS9Lb60CbB9aQNDvCVozgwvgoZACgbmAErDVaqvcWDupu7Nb92u3Wo8bslZPm+Cp4tm
2yKnPk299iH1x+ciDH914kactWbxlye3cMNaZiZd5eUGFs+U3mDXgQlt/+//YGb/WsAyEA77PvGk
vDDcSKS5ybaqLrxPvd1tIfORXPcSKOnRciSupzOBOV9/GqNtPD0ZLaptLDnb45FkR49HZV/lk+WE
ANqD0A/uArPZKvO9P8J50B8oJNQvRKTLstekNElr5ZnismLPCaIXg04n2wv/Xjum8qDHJPaGt23h
/pRoUAxPrRTX7L8bILJ6CuzhY+ydmn7f5VvIufcFDjIg3i7GkOHsJ7y6PkuxrsrOkAfFpSXIHFkU
7uU2qfdqaOwK2LCnptsoAb+3dwTib/l7ThGXiwOtYajowkiK2w/7qHUrsPZZcu9bW2s1379Tsxx6
JPTBKUktSZEVH4bFnHaXWwG5ccgDTVvxpS3s9Lo2/0pZXKoi7DXQ9LICpUdna/Vxrp4PPmQy44Y7
WjM9mpu0omGwora5eHaTOi2jCHYgVxVEJ81bO8w129M3pKyr86+URUTjD2WppQ3q0BM69PFzpbBt
QKrsUt+I6rfUWRi5EJC450yOu1if3WbnoPxkGt9uX6Q1C9Bn1nEqALx4y3hwGqdQaxQuEvuh1Yco
DbuXma5jozm05oxIx5kyJ1cmRFh8mNxq+0SeGtVtrQ+m/6IxgHi24DQp5O6DLyilHcrDsBGyr11a
6Mzm3ANfJC7BKkpZtFHHagEX0sW9Wf2CfWpK4RDtxh1bLQ+3j3HNJi6FLTyE6Q11EhUCNiE/FeFX
tTgFrC/XNgxiTSUI++c0ErYcSnPXfkjommZi55zqyn30SRv2k8UKtUdJD+4aegm3NVqT9acKz1YZ
BoSWn0xJyrDFB6mMkoXdNz1PbV/5J226fVRsnN2KCWJ6gAWIM0UY4+drcBFEyKo/quYQ6a7vTdWp
T9gdEiVx9ff6zF6OqRGgS7i6xa2tmA+rWj8m7MpakF6d5nZS5eQ6LJCCF/3QQv/L7QNcMQnQz7C0
zC1hSv6Lj6VNaqwDfTXcgtsHXUuqOUapPST02x1tFO/+gzSQbH84XinmLQywiXv4PWukjY0Gh1Ln
067csclgaJ1BnswfOriIrSUdswaLEGPmk2SbEqxJXLSFX2/bUBnViVdKKJlgVpwptYXsFGXmc+5F
L5W/1exd8YcyXgScL3NakDUudCzZxG6ltaa4ntTv9Px7GgzONGyhlVe/24WUxXfLlGYqyxy/IU93
SifZWeszOt7B/rHxjmypszi+SBxiLWIMx5XUqT2kUv5d7xO6XV65tZ5sJQkH4MGngk8AHy+Jy5NT
+iBvI1+FW3c4qpMrjOFr6XcPGbWSpHm2FEcec7uMs7vK7CDgfFHY1+g7LKya0sTRylLZSPpm3d6Z
DjMrjPXNFKjL2cNMTivRKzwFAOZTY3m/x0R2wudAP06eW9QUvePe/w83BIzA3DGC1QWSs2s3A4cE
A0ZpQR1OkW1DzA5d/CEdfwUwmty+iivflQIOzFMzjSbFltnfXfgzlsAaYiNQyhmFZ1NwaRt0+kb2
v2KjVyLmn3AhIprGIqqVhux/msKjmeknqn/dzovgE8Db5BsarXjoGb46A3ZgGecVvxbndz0kKabH
u5OH/oNFjd1WMm+LDGft3GSJ2r0B5wv+ZHEfTBa/hE0Xa67fRETzEZ1nOCI2ifVXHjb6HUTVMwRh
XjNzrUytE8SPXUahW91HDNEnGaQeQk5H700cquNtW1ix8xm7z0w02CA6W4uTS0HLJmpCmdmzuiOT
Q07f7ZrqRza+1UlwEFm0Hn/6DxL/8MDPuyxgFrxWr7B6v1NzJI6+/KYEQXzfpspbXTWGw4gEb1AS
BqduFATmQSGSvS18zS6hLqHIzwGzZGYhvCR48USh4Y6x9TWVvw1tYCde7cSWe1vQ6kdk8Ie1W6Rl
jGZfa6kz+aWrE5U8oUn2jfirUb4b1blp+0PfbxzoCi5B5x5TvsdkgGfqi8vWmEaUSDGlNrMbD1Ff
vvl6zT61X3mWOtSunFoYjrXvvdJ037h3a8dJO51eL8vImatdTCy2gCj93JqgI9IzNmaz0FHuPUdr
rBdTCn/fPtH3i1hZu3QpbPHtGhZLMnQP95EO2WXIIhRdFPeplhSPRidZPyUQnHehEuqvVtzdd+lU
PAl1G38bWa52CCRzam2P0NV36ljeQrKtngP9WJkmMbjSpU1HQS/1g5mwkKXMf47NN9lvoQtIv6Xe
Zkt21nLxMFGzAA4F/zIbFZeza5FXlv/nWfOR7QbTTpB2XmbcNQ2EkJIdZKUNt/CvZkgPsvT99hdY
8394PxHIuw6Kf7kTpjGnegR4Y7hm/uwHcIHL9/8l3VNgFQKnR7+SEvgiEEi0pKGiSn3LSx9yEInt
1nD26m3B6zAmx2Yg4APzt7x4mkYpS82hY3mOKPhHAMenxGJxiSk4MQzwpe9Ug3gKq96JoLy8fX5r
VsIAGDE3/Gh8uoVjp6hGhjnfltzbM3Sxk2rDbtR7+Bk2vNzstJc2ciHozxFcqGglnRB30La5egBV
QudI2qMgUTkRoMNjcbKlbFSD1gwDUARoLbjAZ3zp9ZG2SjWaUmHpblFotmjljMF6dlz9h8IdvGH/
E7Mc/5aaSemjCTFBZZgvaS31d0M//ISuaONRXAsnINBmEJBwHgDEwtMI0MaUVAkNtzF8O20ip6+S
w9/bAoOnANBJlaGxka+PbJwUJmonn7skAKDsawe8TCpDXpEJf++jMTe6F8yp8XGWqLWxGAKBcE93
DfFTT2A0VQ+eZE/Z1j6glRfvSs7CCLxmmNo0QqOkOhnm2YS6qTXSnSG7o9FulGtWDO5fWcwULd4d
q29ZAjQbnNgotjzcCSZrwdW7v/5E0HnM4DQSOsYsFgpNY9BZ0F78cRRQCykZdOrBVDlSBVq6ko0t
auMVqwPPJGFu9D8ZgliEYlYjmZ4pkyGXzc9c0sGBfrit0OqpXQhYKBT50yR6KgJC6WucPNdKwCN1
ui1jxcehBE1+6grQzC6r+jEE2HUxZoarNSdJ+11MjyxXqGNrw8PNP3Xh4a7ELJy42imSULWokuih
t9eqPD5aKcXbLJdCp67H723eaqdSz60PQVJsuLuVhiBYGgYQKRii5bt19IrVBt6UDaarRbUjd+Nd
1tnq9EZqYJtKdRcEH+T0e6udOwhPbx/vCmb4WvTCNcmlUE6hgWgFmZLS3FfVdJSCeMd8WP8zUxPH
94a9r6h3mcWuHi/ZqPCt687OLzqDENHAp3LtuPo4EuWyi00A7fmhHfz7MQnuyVb3Da1R1XuQ9eAh
mmetIjM/5/GX2/qv3REeGWIfaqbzaPO19DJRY9YijqYrd+wMThI5dkJR3AqyVt5PejbWvCMGzm+A
t9dSGBNI8rQEczwTEQzV1yhPDj2MGRFkT+Ghb3/fVmotsqUCDKMisRWDAsuMT4v0WBg8EYwzQNjh
Q2zu8pw9gneA3++gWN01erWbzI9CN7wVpV2xE62ztirga+4bXAf4H5Iyi6f8WudYYyesP1LkFHp9
31vdnU903fr7QtdP/tYA9ZqXAFBJAoZEGs0LT2S0pR7XPR31ZCjY9Z7R0UlqRTulcqEfZDPdepvW
PB/5HhAPqoDzYOW1cuMo+AI7gMlTLLAOolYoNlVRts9F8ka7YlUzVsSSDc2oB23xMpldwlLYDs3G
rrlragNAeJ9Lduk/BqG+8UCtIOUxzwthi7uoNQCbakJNd5BCLbL7MdHvCi03YxvgSL6bxKmD/0St
d4of5ntpSPeaHOW20rCs1stFO5vAsPYKPAu9Z0ivZl2U+yEplXvC/OxOGKOItX71RhS8doXno6E3
JEIhtmSaC2h5iVWqg6bIxzdRkU+c1oaDXhdBxGNB7jEP31x/7jgos5Fuqe6Gif6rkMpvozhuUXus
3Ze5jwzWeubLXE4TyX5cD02jcfZa79AuP9L+fxhMz/Gl6tjIwUbff82uqArO2QMtCPYdX6sEH1Ya
5jDBuFPaS0+aktDuGK3+qMrB+CMZhs697ZNW5cHxNu+D5o2zFu7Aasda7yyixkDRbW2cDmGd23X+
VFvZ4baktY/FfWG0D8WItRZGnArwPQGBJT7tjPAAzqZzdL3coiVf1YdoW5kR48yHLzxAUWtjrhdz
7JP1x1jOT00nO1NBepRYGyHQqkIXohZxnKmFoTToNHJgGe12IbQ5tpnqWzwpay6NKJGESAMtpy1z
PHluWPtBCITGg15I0NkJEhhTdzAtbytX2RK1+EKgQTr6UnO0nevHPtVNuw3ZKZMM00aAupabM7zP
RCRdAPgClpTqXtEMsa5GZEXZa9T9FgwAy8kxGQ6hEdtsbN1b4au/BURZNQ0qoHQsiVtZCL24WpJV
RlaEUK3I79N2HjbKX9VAfdD0+vwfbJ1nfibZnXfiLEwjKL1+7BLgSKKaPCsBTRUx33gU1rQhbSUq
BavGxOfiaW0SX6+sdDDcrmxOvVUdIs//VATiI4vpftzWZs0FXojSFweX9GZcTiaiYrW+1/RfofJZ
bsuDxfRJlG7IWlMLei04p0n8GGKd//yipMHErlRIKV5CbtPHMLyXfebThtIRQITc1mrl+lIKn+dK
CP8AnyysvTPoUo4K8PWhys5aG4qPwTj+/XAQuQPFfUhziKOBLl6rA5pWGZUqsNyhDo/ZZPFYw//q
jELuDHH7K1W8ZMMu1tRiCADDUCgeqsv3KgM6VLZDbrmanvwqwzR00kGwnNtnt+IpGGfkSaR7xbP4
J9C9+EqpxJtohq3lSuDkbTGSfbvWw4+Fqh1vC1oxPeCxFtwvQJ7hO1yYnmcF5RQolTXvVK6ze6sS
DjrCkpwFw8rn27JWlbKoPc8E7/xzYXoElMVoVaPl+u0ZkEsmPcXtRsCyYt1z+P8/EbO6F+cWR0HI
WH/HuVmqQ9X3wJ5iiCSyXdhv8dWtnRyh/Bx9U64jQLwWJQ9hWvYl2nTGjy5S7vO3KqnsqfhOiLNx
k9a0ok9NfwmCemqei4/Us9kbAlbRco3wsaof5PJx+KyL/9z+OvNNWVQC4D2DJR4XAHxiWUhjWFOo
TQYY3L7/VoefJPUttXZ9zaYR/0VWY9iINr7V6gFeCFxERp3Wa6YvTxawCXZ26slelL7E0ysjQ11Z
b1zaNdODLoy4D5zde6KpvBOlUfM0y9VVt+4/dvlrX27Nxa99JaKv2bJFkOfLNfaTDq1uCoec28m9
A9eQlrNVVP0ty99vf6g1XRirnpGeFpnfktgtC5O6kWrJcr2giXcgrgooNMX0KZOz421Jqxoxnk40
CTkLM5HXJu43lJ4n1cPulE+iKtl5eE4tAtkNQ1iZnwYMTiOEUpdMz/mdt0sb1uOKogc/sRYdUL0+
mVJTO5UKaV1TBtmjlESfIdOr9hQZJqc3euE+y43s2KaS8BKNUrdTp2A6poEi7pUuBl2gQMQjs9/T
bjRJ398+lzm6WF6VuenJWCaTsNoS8FOqxjg0DFO4zKM8eZX/mgmPmfch6bqjRs1+tL7elrcWzv3p
sv5/gUuCB1FAEUnzPDfQ5H8sTzLsmZ+yIqWkP2uHsURM58HpEduVupUwrZkb2Ia5HUG96J25mVMS
j7FiWm7Yf4fNyRaaH2axlQSuWRo8hTOGmeiR5t+1pRl9YiphE3luOhrJTO4fH6VY+dqwp9em5F5s
ONQV1wPD6MxaCbMwrF3zz7l4JqQe6ogm4Kpq2lkOf5ctO1DDsx7ANRRt2MqKWyVMnXuZ2AmMjwvf
bRUTgLMiEVwG3ndqHh2DdHSk7nHsmBWJHDVmL2e+9WCsfDMiVlSkN8eQ+9JFlJUAcf+oCm7Uy8cO
TLGXyQcr3lDtvZQZIUKlixfpzwLO61P0pVIbhoKPJls1u2dUW7E6W1Y3CkHv461rKYswslA9yaIb
7bl61juemu+CraHk98Y3S6CJBAs7t3oZEnvijEbpM4/lcUxyf4EEdCc0T2n3evsWrx/Xv2Jmo7ww
urYXU08Jc2w8E6qH0FKne8nL7vKM0ebbkt6bNxVl2i2kf/COY+HXktKw5rHrZGvGzKee6YjiwaBf
H9WRHSsbL+tKHduAshJZTNIwf7Bk7qqUoUmlouD7NIe0fRHHztHUx7FPHSE56PFrIn/0e+GQWPlG
/Wvl2ZglzyyWf2gulihBQsmiLjS+W17/kKK3SrEzY7KL9FDoR1k5T8GhLsFvhOaL95pVB1HYCwYD
1y9iEH9RPfNjlW6ND7y/7PwiDkOExpjjX47WBl6nKSElQ1D237JusEPd6fJ7XPbwJreB429855Wr
QfPmz1I9ALzcwevvTK2iaojmPNdPcCVVBwEvjB1be1NX7HYOCeEQYZIFAu/5zy/sthdEf+r7mmNm
G7IX7wk/WIr86bbJrpwcuGA8MnGEBjBiVvVCSG6EcS8IuMmpHA5W7STdpwDYFO9NMe7G8Wdq/HNb
4MqbysIlymUGHSgYqpYlEknp1SZrKsElTx2qfSlI8yZYsMustJ6a4Qer7SPZBoCbfhSoc7dOCZ6K
9Ux1Y/19w3I2YLja5ko+G40Wymt1V7JxWhNcKdVowpXl94Fd6hsp5crkMFJmV02uQn/kXRYxdoM1
5goKm4kty+lJNbIdc6q2MpqO1RySbF83T6YSv4AhPbQCAPp+f/vQ10wJRkmgrgDvYUtcKFpUY6x5
liG4QvGlNl+VMYMa8a+DVtJLBkN0KqDsX1nmZVPfSv0kpf458uEO13dx8WRNkdPGG0HZmi6XchZO
1mCHbN3oiX8OIhAhY3lfztMHxYZ7XXHlV9osHo1wKmtf02O0iSaKk/cza4Om2xmr+Lqtk1u1EGNm
wMaNU1VbToGWA5MUbOr2z1P+NVH2ibqLJPOODX2vmnoKimQXVa9aUtqDC+HCqR3KLWDKykuswTpK
sEnNg90cC4fWC5qce5Pqn+f0XVBgVVOejSQ4bg7crLkbVnMBvwIkPYcw1+7GSjPTCMIqODevY3hf
h7+G6qEp2P/mf4eKwBPDrW7vHOZdpwyw6/4rcBkGZpNWqZXYBOdM11m9+6sUon02K+ixqlZ8zCVW
L4XnIonqjVD3fa6CYIo7rLQh8yW+vtZ0rtcb7YTguCoOsanxHn7uaT+MKrXgJ5PdQbev+NonvJS3
yBnzJsVBGnVwtlrJrkd3ij2blbLjJlhz7Wbw9pGa4r75j4VipSYrQ531wVmO77Txc1E/BPrP3szt
yngEQ0DMk/tPcj2PU0nTtyH7UAuQcnXHsNxwOGuO4PKHLDQ2wkAEpCoH56p7SPxvtfwpGDbMZ10E
27Lm9VyGLM9/fvE6JlY0TIGsBOcCO2k82RHj3G66rYrtmq1QF4a+gjyFAZOFJkMrK5Glw8HTBDsp
/zYU5ScpvYvOjdF8j82Pf28ol8IWd52NUFXcN2ZAnGYST6gPsfTK8LdcbzGurlnkpaDFo1OmEh3r
2gjOYRjvivGXBN+dWkvklVss7svzA/vNuzPDLcmHLT7X9WcyGm6z4kFnXmZ7KxIPtbQrygM4lF0w
7S1v42l4F3kvxS3ehlZSIwDuce+qeGqK3nK2k4Ifk/HT18+yLu3M8Z8xPGjhRgd1efHoNTM3Tzz4
Z0qAjb3XWsqFFmqap4juVJWHRFAjWzX7czUIqZPX8akJxd+3LWVNIGE1KfTcsQChfS0wlaqq0+NU
Agpl2WUG6aT4yWhi29NCpwv9DQe2Jo2omhrETADLC38tTe5zAz6CQnKHOMwcrTZ+eJl48CrzS9uN
LF9Rt6K/5VtkcK3nERLIw0nWKV9fC2T/V14XYFrdSYwdeMQfM2X6JAr5PVO6DmtYXpXS2zfl1g6g
+TNdvkgLscum0xgavj7GiKWa+dsKYscS60+3P9yWiIWLjpg2JZ8IPLeP5fs0aQ60Gva3RSw949w2
A1lIYZBrxBTe4mtVhR8UrRH6Z8tPD5NhwZ8r3YXV59tS3n+iaymzzVz4X6jlw85LiCnFAWZ3dgZm
iuWk0ockiU8ByWdjPdEC+HBb6JZqs7e5EJqEqSd3DUKVlmkSHwRRDoW5tHGb5wO6NgNUm5k6gQ8B
iTAW9akxVqdi0JCiZrWtVHAd173Tt/dJtNXOX9UH5nq4/Cjxgdi91qfXsnaoi8w/a1AVZhazzuVu
86V8l9ZhEFRx5n4tF4qS5UJKKRSiqQ6Kf+4HAwSjL9i1wUBO8lofsjj4MwcUS3qyY47Svf293ls7
kjEvAkoKEnBfXesHjapaZ63FSQZyStjBxoghUo3DbSkrp0iiSDxHFMBE5rK0p2eqD9WxR3wlZyfm
Cu1G8k+xvkHgtWIVV1IW18oXAjkOaA6eJdNkie5bod8HTXEQyo3xtncpx/y5qIyScpD9k/nP6l4Y
+aAUkaKmhByK9z1u04MJt4iWucXwu6ye0/pbK0r2qJ36AQRsd6zTvx0W/iOf8h/YHA6ViYJr+eAW
gTb5Wcj7Je0CLdxlw9v4ATDkVly89t1msOUMg4TnYUm/LfupWVsBMX7kTcesM57ETrgz1Nfb1rH2
3RjIMKn80qKmAnWtzgAaxEyCITxLWsi0swGl8EstgmgrNopvq4JMkbSCCTsGlxbOiXUtldGaY3jW
zGOd6KdB3Adi4RiDt1G2WLtVLDilkAkFyMzVs9DIL/0468Tw7CnBN89PY1sSIU+8fWzvQqmZgl37
093g9LDCxUvF4F4mZFkRn9P2LR1diNJ2k9ScEvVgxvnBrHxngnyS5GILf/2n5HHtf2dkHX+xgffP
jb7WT25H0fQVJTrPS9w1WOMm8yjqTJ29DMJ0Vxrh0SicNnxQjfogNuWuSr5Ukbql//vPCT5/zrtp
wP2xnOtfkal9IUSGn5z9FADpycpPsXce2vYx7OI7aDjjzIHz1IiLoxkcrWx4sYK7HH5bnMLG935/
T+a1PBAsskcDK17yr1ZqyEx4N6bnMfmpFP9Y3b7sN5zOMsLjYzNVPgNGgPaw1Gnhc4Ig0XK5ytOz
p2m2UD4UtsSKO+0potp4267WlIHyiq49K+bpoS5ynDHymrTty/Tct9DyeXd6DhmaukVZt/LxZk0I
VWnUAvhaPDzV1FQQJUvpOWB9tEqRVk5+iF75mo7/3FZn5XGF+JcDm7NuEsRlMcEIC9EfPTk9w4Dv
hGy5ab80GeO78X3e1o40Ro6uEiB5W1iLd3yS8ye7FLzITCdfN0chQrBenIO+tLv8LVTvi0E9Jmnh
xJ2wK/hX7MCzrOC62/E3YZleHxvrfPsIlinenx9CsXimXAL7oSy+KFQHANsmPT2XXWv7kW/7/ce8
P+lcXtWAVi/dsKBVeX9iW3CdQLYWihtBYhok/FwHaXxTi0at7KTIKictB/3UK1LEsGKWHKJc7e5u
a7p2S0i4rJnZgkd6CbFL8k4YmM+GjEZt7/WEKNfYmeIuNNXPgzBsCFtzgzBMWDwlczkHDoNrB1Qm
WlVW7BzipqQ893ScX9SoCHdt4e0ioS+ctAmbg5aqrOuyAuGYm0by6JV9dZLyNLjzmzHemUOWbEAT
1o6fDtNMVsyjyoaf65/VM6WRjWWRnSsre1Q97S3Vk5OSeKex8J7L7KWKhK2u6qqtGwyEMFRNakNb
7VqmJtXB0IZ6djak5+FL0B87Be87lEe6V6V//H+kfWlvnECz9S9CYl++sszmLZ5xnDhfUBwn0E0D
zdrAr38P1ntvZnp4BuW5ihJZiuSit+rqqlPn9FXql/0X2znoWuPP9fHslR34Gs/NfK9K9xJqEQBk
zwoewDlIG70EUbqbxEV5rBOA/CejciOtp+N/4e2hGmPPYlOQXfzs0jkL/wwLMuKTCisprliif0AX
x1xZws+tI40EKYtZNnXG6wGpdTmfjWh1gcRCcZxUz0c+21S+Q15F/DK37ghxBx6a8U5PVR9Su7V9
YOwneDHEXQxKs/zPWH4vHtHpOQ2RaLcCLwpL33Sq/68Fe7gVTABERQDCQzOQKR3zVuloMWho9LHp
uB3b5oOb4JlK67UM31Xb06ehT842/ASWEGlDT7nVaYXZF3hUmtAX5m5IqBoABRh11kF95+SVowDH
rSCLQ2W1PrpwU6HchsYc8IHM1uf/P1tuaGFPokiRkVXBUeA+TuJR0Q4Z+Xnbcy3cugA9I5r3kI2b
RZAurRDby0ZAgnBoYwWBfOa3VRbSdC2i/0znSRsLSdL5kYneU/Q4SUGjWnixoqQ4qMm0a3jqK8lT
j6xz44GtPIsEfaj5lk4CL7Qy8NxjQTZN8hPUF9ABz33iHuhXQp6SYdMOgcY7n3nDtnDvof54UMRK
uL5wmhH5Iy+JjnOEVzKfFGmFk8HpFkdWgsfActHF0fFsWAkjl5YXQBB01ENJFy0W81ecLS/3hmno
bbM4VuJnAmF5Apa+cgJ/55/bC3ydjgGkZaZ2Ai4bRC9y674KxS43a1l5rJyTB4gYaf5AVisYgULx
3gV7FrG9cg0vXIYXFiWfTIeW0RRJ96MLDpGqCCtahDz7o1d52Ctrkm6LhxS8BAArAkcIhJK0gbXU
yI3JFOVxHANaCizVa+l88ZoGeldtkBD7Nev2dW/iTW4+V2Tl7b/0GMJ9P/MSwPsDCyr7CAa4DdIM
iLRK7oMi31dJ+hC7/aZylC+Cjz+KEgpHXf+SD40fT820ciksbVacKuRfUQFEACI57HQkcZ+OjB8L
NVY2TVsV38ZGUVeeygtWZhYyMN7isYGrTjq9np0yyqqMH4eqcSLhTsM+p7W2EtgsbFW8+hHa4OXq
IoST5rJR7MpzepMfO/M7Sx5JoWxjVdtpRIPiqBM4ArXj/h8RU/CtQOIA0gS8MK48WzqGdVXadaeV
1THPWhfEy6UR9L25RjW1cCRgALsDTfdIRn0KaZwddjalRaIoTXVEr/WLyiKS9DsnEQGxf+fVivta
8OgXtqR7g5vUrUq8fo/WiMLXZN6lzXiwPLGy868XC5teRUoI0HsgeGTclAWhQdJURX1UzU3XDcbO
1CtzUw/0QCl/1En9o21VfeO46VqzyXWcCcsgOpsDISBhZdACw0EYIdtQH8f8UFI8YLxHZDoUmoWG
d1Tjte7nhYHitwG7gpc2ahxyE1eN8pXmsaI9aqK6A/7lyW1+ZOSOUOQ6bPdHSSJjNfS4Pm/ep/gU
Qlq85dA4cXk5iFroldPQFsPh1mYUdBalBj7r9tVwfQV56OmbVXfQbgeEibRTersumMbs7lg7vzxP
8dGgEbDstdDXnvZLUwioN3j4Z1I8XKqXw/FEVhGHW92RGlqoEkh5IL186BsWHKAw9ifjkIUzm+3t
0S2kS8EoDR0vIHHx/sbfS6ulKOwmy9r2aOXGU9l6QCwZe69PfNQFqtS6nwjxs4x+77I0tGMS9vSR
smbFcy6kAeavmCWD5yogHgeXX5FPjNC4K9sj6GpDe4hwk/kdi5rxzTQeNUX1y7IPKqBpV0Z/7QYu
7c5rcuZyoJJYCQGZoWP3R7iha/qZcuRo0J9C6zF9daIxjQYULgzfKwJn7R2xcC1eWJc55fNksnAr
wrpK1J91/yHENklMf9CaCG52bHYgzkC/e2jiVrw98GtXOxcyIAAEiCregzIr0gCwjEP7GpaLD8va
62KfcRS7On9qmui2qc/82mVQe2lLeomAbirLEKJjh838C1seP7XmayHQGQlmYtD1jZXi8/c3QzwV
TYKEwH3u/UJ9qhbRsLLN1kYtvUDNESXfJunbo572e4h1QUBny6yfue7ejyZZMbYQzM/jRi4Wvgnz
Kb8SwYzrgNAob4/cZvqHawj1gHSLN/pTqdZ/uqkTdUDGuJ2iDP2ine/GVNX2WV0X5cbsRRdNMc35
l6pFjSTJLfO9KShnPhmYcyrzQufo9cyEFU22Tp5NWutNCN7QTNlqKuP5Ni2tTt0PjU2NO1cp0idi
iGKNxnPRfSCTgVQa6K2R05CcFgFYF2KcU3tsv0OKzvSTZz3Ks7th+DWpO1p1vrOvqzDTVgK6BaeM
7KcOwADgwcDrynuKC5p16YhzSzoWcDuO/U4v8t3gxP03J4+T48omVuEIrjbxmUF562RFWXsgDjjS
ofJzUu10ICQcfZ85ZdgiZ5YPr7k5BcpaX8HCHYf8OXC/+Bf5QZmOAceEuVzT2yPJdSPIkkz4Vj+t
ySstuUGAVuF/wW+J9490CShWW7eqw7pjld+15C3Wf+v/LOADGCCe6X9tSC7eiRNHTcDvfrSt72p/
rNihryMRldW9QGdlcweIQvPV9rs7vXmoq58JYduVNZz3oryG518gOftCF1PSiaxDFHtIk+6hbiBw
V/9OM7TARe2da7R3tehe2myNE2lpEZGhwHad+wjBfHB5y/C00T2lrrqjMrnqqaRW6QOcG3+9Pb5F
K3hyI488qxl70vDQdZ5AornujpZVqnum19XeQuPYCnBMn3e6PIvo6kRDNhh2oJwsDSY1+rbjRO+O
gqCryiJDBsa0ofthCjsNJ067e14r0xOaUpwgNbTizrBjJC40F4J2xIGa7JS0IR7h6iPa5yhKirm7
Z0MBFdt0EptGQauVqcfVa5V57LFUp24nErIGq78OOIDlnSGpSEajVHtFGDoiVjcb4vbHXOHph1Gx
NChErX0pRaLdTw2UjUErxdB+CUJZ9LjzqT1oYFL7dXvJrs4dvgLvAuQRQdwHRj0ptuwMp29GysTR
zIw9ySHZmib7tl0jJLjaGbMZ7AsklQyIKcm1SCUdgWnRO4GjZ7HvidvaQ8BLATjz7eFceeVPO8iH
giNwzqZITtJQiiwRYy2OFdhtQ2bkf4oebDgmG0GlT8rwtrXFyQNvzP9Ym0d9Frvp1LWKBAHE0faK
OPBspkQTA69mjZf95r8xharF3K+GnLJ0yxVZVQ9x1YgjMth+pccHlvehQ6aVMuLyOv01I91qFVAY
1AA1xTF1rRd0L8YHvffSlSfp4rShARMkevrskyU3QdROcJL2mDZabwttiOyqPghXi25P2eJe+GtG
Rs10npm5PZqgjq3+u+0PwhuDnp4qfVixszIcQ1oaJ5u4pVhYGhc9bw7S77TpfLtdUySbvdqF10Pi
A2cI+TPALdCQI92Q3Mt0ksWDOKq0St9KJwabV1rHvS9USFqagNOGMdHHEPoHa/DBhRGCkQLFIrQC
A08iO1zGwRvr5Gw4dkoTuAwPI7uOIHvs316wpRGCPAyeQp37wmUYUKoRzJpWDsi+RNw86s3oEzZo
QZ1iaJ0LRG3+r+B8IOWhUw0/AcwearFyiU7nDWh69GkARsDI/aruSt9R6W+SloCxD+24uz3ChS15
YU66udzaMHpqi+EohNh4ztT4LTpRfR7nQ2jF7spFuXCYwSWCDQNcAPrYrvAsrV4XRqoOx4LlO1Pt
t6jG/CvSbp6/MxPSUTY7XYCSRR+ONvtmNiJslIfM/BnHaxzeizvwr53Py/TM0xZ1BwCrbgzHjH0D
R3OkZVBe88Z/d0zwr4gsIBoBJIDMFO511HWa1sEGBNe10X5ozdd4Wonjl0ZybkOaMd6lgyhKZTgO
zRikVRZ0NVKZ8evtjTY7A9lZgCvyE/eCrLfsLAqFAwVbp+MRjzv1lLYgzEZIRncV1/JIqYn+aMej
WMnRLp1fdOYib4oaFSBh89DPFqny2q5Dq9aAwqdpixCVpBxnNq3GcTMRs/5lOcT8VpYD34hUiZv9
7SEvBVQAEwC9BQwxFB2s+fCdm1emSckVzKxAYtOddopxbzHkbfp930++0Omxs3aeCG6bXZpp1DOQ
bf9Mhst5I9sCnQAVdDya3dFUoOKMRtvuh7APIn25bWnJeSDfbqOTYdaHlRsmSIayRuqlw9HxECu6
cb2Jy8z2nTJXAyM218q3S6vpzP1KHsLUOTF3OZ1Ono2iUIzxOCZGc/QaMRDforXdb7x0nCD7VbvG
4I/JCFbp2C6TtYrJ0sTixgFpB/DxWFXpWjXZlGlFr0/Hidf3oiKhm3s79OX+ZsrwBj+65mKu7OEh
b1pg9AWrD+oL8vT2qolOGiBgjik0CUfoBYLZKqj7dyX9VRQ//3EpZ1tINUKPAKUGBMWXc6sZE8BG
iouXKBGbAjiHdIAYSJ/sdX1le16fCphC5QSyBJDlBOpDOpRlJnqnMer+aNtdZIsHbNetGQ+bLv5g
DveTDkmclLx09hq18DyGCxdkIhc/5wwANEE++QpXleO2ywS6KBhPgoG8u+kBXUUBwx3+1sfWtvvn
eA/NYLgi0JAG9AUIMKTYn4GoayoLoh5r7Z6D2DpO+bM+0E3J1rrer07ipyVQkYMtA9JT8tBcdNnV
WUlV8Cx8A79aNW5povt8NSBamELwxwJWruPFjuqldAQSjQwDlGhV9Lk5j1xvIzunSMT5lVP7LfgX
+UDfy3wlalga3LlR6QmgJUAMo2NSPSYNsObpXk0+cP5H4/2fjwCaIlEBm8kq8IyXQiFatGkHpiH1
mH6oaufr9NXWq2A0Vm6FKy8GBwYUDpS7IAKKAFq6FDgYh4WWNdqRp+mbPpp+W4a5qT2aaX+f6UGX
rvGoXKfUUcFHWw/E7/AWRRwhDSzptUQ1BtM84jRupnYMjNLauswLCp35VNHBAzkEasdPlYosJfl1
e1qvkVag8p41IDGrMz2j/LiC/qNSWvbkHtum27bpYwH246IGfCOPSvXkkT98eKPTc7GtjB0lWWTb
P5Qv7r+qoeC6QOHPhX9DSw6+RTqL3lhAYoXZ8ZEpNYik7UK5E8hDYC60tbTetd+ee6Mx3+iORsTz
mQQ/u/aJO87FMT095SrYOu495QkFuDHhQZx9XZnb+asvXRpmFTsJGxYX8NUjXKCFIHfGjpyMhlmH
JKm+C0G0x2wEE4lVKPk3j+laOKoGCxqmTvtKs58aaFsdsqJFEkpZ45O9iiWBWkU2AIAKvAmBZ5R8
u8UNlOs0fE/vPjX9iyhElDnGZmXUV4nnGRsLwCSQe0DagITj8rLiuhYj8u7JaQB3bDe9OPkJKuug
cosy/U/J60jXex/anLfNXj1eZqtQ5vpsC8HtJe0gVU+cUmcYW1YlkTWaQWsV4f/NhOQbTEvJSqVr
yQnMMn5sfJB0TR34am9+wopxySNCRFFaFooiULG1Mx0WKDz3DIgKUwfkrFXrHiFM8CPXk5X8zZXz
lgxKO4KxFPixBLMGxW8/95ID1d9r+7vN+xVDS1sP9zowYsiz4XqXlqchNct0ayAngo7NsLdjxWeI
MALhqv+Mp/wc019T8045O+CAC+tKXsLUyE6j4kJDIvYRna4kH6799mwGoSbS1rPLki91O0+yYdJj
HCb1d1JqWzttn5vceCAovzK+N34K8AOAzeMxc9Zqodc1LMm2dOey2Kh1kG+Rk+kEEwuIG/KN1gV1
/F4pDxUEv7J90vuDhdL/yhlY2DAg2UPH0wzkQflMWsektoit9TjcqoP+iGo8eubg+azQntGht4Yu
XNg0QGcAtwonAuiebAw4PSUTBCtZGywJ8Lo4KhYrtr1rrIxq4dwhuT4jGZDKnHtRLrdMIVyGD8Fa
ak9Wd6rMCOJGpI7yacXO4oAAGECbAupWmL9LO8xyUqMgCjkhgtsp3lcIJ1BXW8lKXEWBCGZBqY+Y
DNgPwGik/d8lXZ12NaMn6MpP9J5A/V3RjlQDXjzzB96GxlrzxbLFmboFTxO8UqRN0VCrAutgTk99
d/C+cfYMJDH6hs0q0q2t8nHbC68Zk4ZX1KPSUrTMnWjqRTxGHJ24gTOEjnLKPTTJuQjS1hTulw47
5vTvCCU/2Vs17RjFCJMYUETzpVL9AY30Bti6jSHK4t+J2NR49VprfTrXOMjP1fxrWbp0mM0MdRix
mtoviBrue4C3la9VMp5oe98PCVypE7h9Gnj0sWv6lWh4nsuLAEYyPp+bM1dqsr5S8xpzDR61ImK8
nyJSorH/9opevzlnM3OuGB17KCrJEUOdcwjR04KeQHJo2r7ubFm5Jzr0yKMaCtTTnVhx3ot76Myg
tJw8ba08U2Cwjh9mVKB1Egj1NTyqwaVRvlBKNreHuOQ2ATYDSBqEq+gbkgwqWl+CJQD7R/DHQWy0
4g/7UZcrRuZfcrVaZ0akrVIZCR2TsqGnuNLzTTfZ76lea0BsAABwezhLFxBWbJaFQrpgxrJfbowC
LSFNhUNxalEQ1ZzDuIn3xn3XfLXsQ0J/VfVufKkz6HYManDb9Gfl6nqUf01Lo3Qa3SoM3tKTOzzF
7Hdj3xlt0FToBkr8Ub1r9LCuftkv3U/aBWbzmpipH/9ifPSb6tnyvpnuhvI1Eczl5f37TdI5yXMw
qUIMAu6BKnFoVRnIuFGVCxXPPCnTGoPU6hRI1whyNODvd0q4wCbd1KaAn2c9sPPvidV/aVsCd4hu
pYDzw/AnpdpeuLtB29BsB+VVXgJ7P8E9PxvGvmNpeHt5Fj3G340hN4BbyIZbdjl/mlWja3msSdiY
KHHetnKN0Jo9BuiR5nzRzO8+H/Azx6SkndImLcpzdh6p3mM8sm3Zv5RG7Y/6pvK+sj2tv0II645/
uM3d2IGjYw+6E+3t9ncsr8Tf75A9F7oshk41ceTAyFFOgbXpCijOPjB7xKl4yu1Hm4Ytb3zdCiHw
4A8ltLn6JDKd+6x5VuJdp/xEu5x5XPmsqyzG5fTI8QztJ24wG9PT9+kbFAuLZjemO1Y9IUhsWPls
dlUw2fxQ813m/dLpG9SOiHZEYmo0wMnUmX4a7/i4KaqQWQTIjIckB6t47dwZwmfuGOVkLf236LzO
ZlKKIZgxAmbt6ii4xsm0GRt38M0qroPWEWuyUlekiSg1zE5rLk/CfUH653L3sLxG3dCBCymMxKdl
HpA82QPhY3ghV3dtOiHf8mJMG7sNJrf34/xlTOb+WDMPGkQ2TuvnycpOWrwDz79JciHAp1gKbytE
ba6ybaY3E1QyhJKwVKaN0f7KmOvz/gdSX5vbe2XRlZ8blpyJMPTJrFps4TS5K4uTUVLfIE9OBUGX
p5JskNSOD4KH3Lkna33tS2H3uWnpFHNRGQ6dYJqryjcshUKT+5xDePK7q6+1ty85pjNbn/N/5jFs
Xnu0xZ9TDQUdUyX+sLaDly6BcwvSI8I0KboWO6xgro87Nur7HBTeE0jkVSdd6QVY3i0g2gD38tw5
KPcMTpPT1lUv6KkB1zMDV0nYO/yOR7Fe+1m3U6bvo70mZHXdnzofmzOj0hFVbJQhGhSkT3qf+yOH
NOuu1oP6BQKt46FMiI83BjBTVfnsKK9NvrJRlxzEufV5gc8WsBga5ujNMEc3brlN8FoLvcGEZ4fm
0Nr1Mr+f5Rjj3JYU3qToLi7KdL7Pyzt7CnL1QVPRipiDK85XhvtekCCpn9AooK4EVvOOv2VY8kza
4AxTNsJw6uwG40+FJ5QXDH7WxlvifDgvt8/+0jVxPkzJ52SKZ9UckfeJFI81VNdoJ4LE+BH3PEiT
CXFVeNve8uiAl8dbHp5XVmvqB0VX0KUMv7u3qj2wc70ZcLHN29A9GfValmTxxOOljdQr2neRc7rc
MEAld3kdu/SEXmnPNwSZ/MnCk+L2mD57fK6W7MyM5D91gr4Ki+DiouwpNXxt2jjVU9cdcFx8c/CF
9duMN4YS2YVfjqlvQFRiTSD9Ook/n8yzb5Ac6cA9NlkU3yAgYrw17jTNV6HYHPDmW/1hfOGhnT0y
7cXlh0YpUNJY69D/5FT5z5MAIpnLuU7Sniis03B7qUheH5KvfeFb7tcODen5tuIbM9u12TET9+5z
+Q0MGp5yIAxkImBL6HW6zR3iN/oXUr0J90jzcft/WiPAhS4/r2BdV8UePi9Xt4xu+u4xbbdd+z5l
G1A31O5mip+V7L5V+72qTCGdet+t1hDgi0kEECOhYRObcmZOuPwKpkPQRk10cvLuMoqsnT5GJvnI
nfui/UHrDi2OWli7kdW/3R7+0sVkAJAFOmaAsnFpXNrl7ZjmVdEgIWpRNFY/qflXEKoGYB1a8V5L
J+7ckHQUCJtagIsqpK8H4XMiAst9vT2UJY91bkHa6HFfWU7bYCiZBaVbwJ4ncZ+xJ0Hfq2Jj9Wsw
1EVzYLqALB4e7WhhvJy5XCOmYomRnFqtCkCBEMYZ8/NmDGPHokEJwpHQoPXKRbe0XGgQh1rQTMID
LMOlUY3khbAFkpGUxYHd30EIvU2ebW/F+S/GECZQlWC8QTEI0fWlHVSmzH40kJOws05FqKcMIdFJ
+bUm9b0ObqNnMBWPfl5V3r2hsfaLmVl0f3s55/mT3cb5J8xTcXane41rKHlH6cnRQrNu/bTb98Xo
F+6dYv4XexMIA1TjTKTrQU5+aapT26FQKzxME7dyDzmvLR9PY2Xlhlt8mDoIy+aEFpRk5BYap+lL
XAgIAp3x1CcHUb1iUxrTn+p3AUiF+ax1mU8+JmtD32M1FN4u5pF4ct9vz+vSQTz/CumYlKMG5GWD
wDpJVHtrl9DFLFS2hr9czE0CJ4JSKoANoCuW5nTq7D5uKEIylkaGowRDr0eWcqeUX2I83yw3qNwH
KNm0H4O6Fih91qXlrXNuW9o67TQIp/bmDMDwVEDDK26VQ1fm+xw08+qhV+2AZxRdGm86/0V6Foza
JoPihIK8/r5v3kcLfYE7S9s3JQj6uzCJfyqc7jON7ky0Sya5sqfoEyD99vbK/Ic5QxQNdA0wWfKc
2TYr6nZEDCTyKGnfS/VhmqydAuac2J9e02xPehBf8Y3zetvwvBbX8wVkp4k271kX+nL/t5PnNSru
2lOTmo3PmYceKyOttqNi2JvbphZ336xI8P9N6ZembCaQjhITPQ1A+EWgx5p2XNNW3Ne8hW+NR3qM
9JC3drxWxWOEazt0x9RjYCeZnybxKU5+xsKNnMSNbg9s8QaH4OP/jmwe+Zm/6oF319Uci+eCcDCJ
rcAC84Jj4BHSkTAxoMsB9II93aP7UaVjeNv60gq6JnraEeih/idHz8wGvE0IxLPmMHSRXlrFRslS
Jcyo/a+KcnOCBBEK2H7ANIubTxqnArx16bXenBPIwbHcHUgfglIyUns7Sorn/2JcaP+BY0ZHL9L/
l5OKzFJljzTNTkacNj7KqGNARAPao2JaexIsTuGZKckvmsWIAmKeZ6eqZfY2wyMnyrKEbNTcHVfu
m0UHheLb/wxL5pYFppUZgFmyU5pxK9m0bt0yP/Eap9vUpJ+qh3jSRD4eFAtJg0AVhsl9QQS4CkHd
b0UZSgkk4uiUNHYGjTNtn3NHFKBFYb0W6oQm3V1iFEYVdMJR8mcnKUn9R1PTCgkbWx+2I3qVSt8q
anu8c4UORpbEHppqV6u8qUGGoELCArL0pRvECfBi1sr4l25CBDGItYHWAr5JbtitpozhBLbsVLsf
ml0fwGEfxSZo0YZMPSnl7way3qmCpBub7ruxeBAkMrOXQsQQEf49KKfY+vBI83F7ry0EdAZevGgZ
ADDFuiK8KDzB2oEn+cmcabbRpV2oxcZmY+TxDZQ5fC7ebhtc2HGoaCGYA24TylCyGkqZQlde70l+
asFlG6Su8zvl6U9Ly9eO7OJ8n1uav+TMN1kijqGiCEvjQWS7rtwiVRmPX42yDKH+XSoPRaTgwWFF
MYh3Xl31myV2tA8p/3p7xP/hQ4A+RLMExH7lmyZ3C+7wvMpPQ/0w6FE2BEwdIg9i51/17/WxqqLi
GWqEFF2p6ugzcix0Px2gGna8/SELweVcTPzf75CuodqpJlopZX5CR7PvjaFW3aHwMQ1BssZcsVQG
mGFec2/eLIUo43NbZqLJ0G4x9/GXem+7j7wLhlCF8E7n1291H2jiV/uaDIcC7XlGVHZfqt7Xtk69
mX4UazClpYwEvuaTh3fWBZVF+PJi6ple4Wu6w8B4MMVvvXKXu0jjjnzXKncoBKXWm2k/DR3kivrG
Zwo5WOkK59hSYhmtbiD0BhocLW9yEaKdskHRjD4/QUfx51Sgg9StfaePmOXnNNQh4qGdTOUN/R/C
cFa8z3xBSdHBTKCHmxIscoAVSvkINe3rgptTfuJuhlJUc5eD9+z29lqK5HARow8IdxbY4WQiL4uN
DRR7VCz6dLB5AJ7UBpnB+9QOrNf6qweRAieqrZXU5LUDA64DV/OMU0HuV85k6E3lUNMc6xMD24ah
Zr6XbpA577DPcuKDoT1aGeU1mg/sQ0gzGzNJCqjEpLjREqabA/fZnlyyT1H/6EC6fC+E6TsDD5Vs
j4b50VpBsMyx++XqwSaYj+YX8EzILcV2Dcg8qrIs25NJrTuNAofupR91b2x6nf+5Pb7rjQKaJ7A8
4RGMaFX/dGZnXjMecpO4Fm9PSaPeg3wS8QdZCfmv/dClCSnocKkouD1W7clBXy5rOPKdu6oCiaSG
itrKoVsZjswvXoyZ3VkEtobWPCYs2xjxGiJlzYS0IVRu01Lr5uGAQM1KLJ8m326vyfUex+IjwEVP
H/5FA/DlTZY2cVn1FsOa8DH2da0LGzBiT2jHtVgZ0Ur88dR6BcW+ZlO6LFAONNG9mrenPKaBYVf7
EX2zRf6lBVC/61EKNHe3B7k0jWgBQnvOrJEGvd7LQVKDOoVZYBqtabSj0aGWX9vq99tGlrbeXyNo
c7o0ogn8yqTFQbIaM1Kmk+X1uA5OeR90awppS2f23JS0aCLjKO5OOEhu84uD+71hm6/KKjPyshUH
JX8oReDMSp5BM6u0IQRWpkEJc74lmrGpDfredmsskWuW5vU7cwyel9Kh1Nv2VBZe4cd6ciRgBkCN
71WpypWuyOsgcW7QBS4QPYQQz5Oxy1YLpXpqje1prJKwSFH51t4nXCC3N8PChTWbwTKAb2GGTkhb
Tghr4toEM2n9kEAHUdPrSPGKPXeJ76SR7iSPaWwEZWJ8t/gUDcnwz8EwPmBuRwMeHl2GslghSXL0
URVqe2LZW+lhmOw+SdcQKIuTeWZkPulnC2d3YH7LUw2j9JRNKtI7pogvubKqZjW77ctLCtR5uPvR
KoJ9iHTfpZ048ZTOMWNskPx3jLcMwMIBSrEqcNQ1BSFt7rPpN5RUkP7LAS2LaJ9HXYmUVEmfrKwM
dDIGFXnhU7riWT6d/K0vk2YAha+KdLUD/4mQM1TqMD7WwEL9iacof3R2QgMgJnS+Oo9Wv7E/3JMb
N75lnrqVXX3tfDBBqDkgIgZdF3LZlxPUtWbhxkMPPG3mBan+ZdC1O5YfwM1t2at519k/y2MG5Rlo
RNAWgpy2NGZFUayxMXk3A3Em4o/5vs5+ll5k/Uiqn4iIfaAqlPw3Gj5XRnntx1HORNvjpzY5mH3k
250P6ONygBpOnR+WfVdn7yundnac0shmGh08IZHRRWeAdDPVoNoumUn7U9uI3vbrOnG/jW7t1Ls+
QznkPu9cj2zxs/euKW5nhGbuTo5vZ5Wz0xVUYcPbH3R9vtBmMXO9IvoEKlumSVCzKcncOB1OSFZo
JES3FGiTRlvlIehu1/qCrr0wjEHlA6zTaLAG2kvaQ0quJXpVDCeFsb2Zj03ANTiOgQ6jPxRrweDi
0CCnii4SFGDgKy+txcNUdm7DhxNKc+phtGP7cTBVYw8GG/rlv5hFdI9C7ghQJES7kiliqxk4iDGw
ES3GwISznW6Vxp0RA8p829TiHKLjadblmsNp6RzWLgFddqwPJ1qSxk/03ZyQAjRviDprnKLbxhZA
InP/L179qJfNgEhpDlGBEYgP+XhSB8X74iV2A11pK0EHMho/vSlInJFnX5B5ZOCGSuqNk7dOfSCV
w9551wP065QxG/yy5e3XjOTqGufQ9Wzg+1CeQc8nKAsdGftlaAmboNg8nuzRav1e0T1A3EQVpYYz
BRxcxisPtgV7SPyAtB4PtrmBUYpYnClxlMpQxlMFCPAd+mDGgw0rIAVuyItqilU1mWu3i5YdG22M
qFmik+GTDens/rNyanSZYY6APdyz9o41W+0btX8M9XYA1NA1jwPoEFpf3XOaBiqvfTE81+lHZa61
iiwkAC6/RDq8E7ethA8GoOpJZHR39k+bP+h4Llc/6QaymWph+WzrdU8/V7bg9ZP10q604UHqpUzI
x42nzvvOoRaS7Zppk8cbpOi/Jb/WSLqWFhiA7hllAkVO0CJdnmSjh+B53hTTiWQ6ig4lGQEUip88
UsV+r5f1yn5aqEEgQMT2RcQB3WPIL1zaI03LRlwJ06kz9NAmvzPiVy/x/m3Sdl3vBiChdTe3J3Re
p8sbCK2naK4zEOmgYdKT7tbR0xpiCHVCKGw3G6pSvhmddg08MP+WW1akeayYl4Ktpp9Obl0GtRZv
S77tHjID8O0716Mr772lUwJ1FRCx4u2F60y6VVnLCqpxbzp5bpI/qoiNfdY61V5TGmPbmOWpp7Tc
/xfzeGZTWrleq4WAT4JNtaeojfJhm1elu/tvrKDygIwGwCZXkGTEl9CqJMix62b7wNzpu0CJdsXI
0qafOQ88PF4R88hebcigmNCpSOTr7ZA8JJqz0WPjyBy3CEcCodzbQ7q+l7EB0dkO7qe5gC/fKcg/
KWXMc/U0gRzUF27X/sI0F49QU6vW7q8l52EjFTSzLIDYQeZpTHpzMpvYnU4TKMH2A+Q0ULBoygCS
1WNQZGry2rdIW/8/0q6tt3Ec6f4iAaLuetXNduJclDiddL8I3Z1u3W+kJEr69XuYD9i1ZcHCzIcF
5mEzmDJLZLFYdeockzf1Y0uL6c7ktrGRHKx6Fx0K6D1B0w8J9OURFyhLYnK812cUvu6y3OqcVO0n
UP/pyKRn6/O2e1fPtwVkDlrSOqwt9uWcKyVYKDHtbQ4jC+aSyI5FG2kjcK1ZAQwPc3ymoFtRF1FE
LyWl1XkCNkGTh1WetyB47l/++UrObSwc19q9ZKYF9n5eSsRJhy52B3sT9rAWqZCQg8NFBVMFkrjL
z2PmZmWp5QgrA4jIMO7A7k1rsg/RKOg9ZQio5RazfRqbmIzUKGA18WQ4JIonv5157uupZAecceqQ
dpq9XjLSU9xohZsUEGK+7ZG1o4NRQxSLAXeHhtjiLkQnpq3sUpEBe4kiD9yfmFftMFfcZ0X++m9M
gQkafVzwryzpfCBNVMUst2WIDPeTqxTJ8FYzEBTrE/ptt02t7iXIw4B5SQzhGoti06jraVowFXtJ
7uPHGbrgvqZ08r/ZTWdWFndER0vVTBGxXxWr14Kkb+qDUfTa7vZaVr+Q0BtHp1SUgBZ71lKKcciN
mLySEronGbgq/WZWskeUYYyNI7jSGQLo5H+2dBH8znLDRkOrM5Ms+bXEKxolfItWw5GMU833sTrL
/XGYUnVyJDYPFKzrbTnt1dRGH4uAewxNrULvURYCUzvkEHQWOx3VMelSa5ncOf/GKyYYYWRQmYMR
/vKX9nLdSx2JZKC98+aOdKb+McmchaDctjdq5sLBy8QDrKDALyBJBzBscUSABDCbzs4JQB3K2zjr
v2irvCT6a0yA0UT2LFqT3UZKtfbRMdMs7hgbjCZLlWmaaHM7MtjkVIim6G2Pt0eSBGgvbjHlrmU6
4CgToroG2DWWV/WEdGAgdUNek6xy0vvO8MbIH1hA+UZOsHYozw2Jv59triiKcjBc1mIjV89lkrpF
XG4UW1YuRlxPaG2ixgOWmyXnEtfEy1LsipjFd1XHdhmGHh2dl65Zv93egGt5NrgyEDIxlqqa2B2X
y5kGmtjjgOXIoGBzlXjwjC6BYPxIx0dLo5LbpTU/dlTT3Ei3HgwoQb6XktpseHUF243qAMDCyFWx
V6Crevk7mgKzOfGYEbQxDSeui4dRwyiW8o1ahQNsp9veaR2mZWPF401yX07GIyt6vy+Gp7KuD1IV
jxtHc+W8XPygxfXX0NqWuCLOSwKpuzRQivo+ghf6iTs5n0BvdNS2sE8re0u0BLF6hAO8sRah2Bob
TU5SBptx6WnZswz+1Nvfe31V/7OgXrp5xJPLhoYgWtI0iYICLRl7fO15+kYHihd7CjnW6NjaW+TE
a/WSi5UtttmMUmZT0I68TtWnkb9Lj7GNgsk8nTJZ29VZikoIBNtT11ZbH+Mhj9D+SO0NIr6VzgCc
C9Z3sL8jzbaX3G3VXCGnlhAjgFtQIxBMStzNTR0EwwSQmKpErS26y4wuiMhoOFWmHtVxi45LbJtF
GL74DYttZTLcKPaEe5CC8PqnLMl4+VXD0L+PAzKlGRxkR54PijeXFduIxqth5Wz5iyvY4FZFUrF8
EyBMyfqN7NXVzF9z8c9rp8LPUFVHD0RF9rLYxjRKwWMLgZ1Xoztq6qvEAm3aIFpZCfcXJhb7eBiU
oph4i3Bh/C4iB+wSSvkz5hbul8PtE7Putf8tZrFzu5Lr3DCwc8vZHeZyr1ulUxv1EyQKbhtaQRRd
um1xQyMJnJpYxtnsUR9s8wMtA4Nprqr9UdAskxLuEeJKmfo852UwWrtm4E8oZ1FtCqbBeNdK9Y+e
yp+3f9VqwDj7lsI9Z9cdwWOJlDocbZHvSepB0cXR5jue/mDSU0We1OT1tr0VvD68gNoP9HFQdQdh
3aXBqs/SDEUDXOSDQyMH0xtT89P4LBXHUhzavLAtWNN6WDizuLh6ynqWp1H4nSWR37StY872rsnD
dIp3mvSzzo+8V3ZNLdcOG77p3UaNZjXon5lfRIS+bKfEiHqBErLpLrFI5rC4zfzbfl09MGhLoroA
1hTctJdu7SRQckkWtrEG1s8J/Om9pfgS+V42idfNH7eNif/YVZA7M7b4hnHfNelsw6NN3fxgfVG5
VkaIUxZF/m/uszNLi2/Hzcnk0whLs975pR7mlk/VPTOOoLVumtlFrWbD4mo8OLO4+Fx2ycuMm7Bo
DtXOivbT8MFKQOmH4LYPxX/nlg8X0VqjCin0rw9GSyd55dlO7iDjocVOnrYeKbeEoja+2bKgFo1a
lnc61gW1WQYmRS2CQLW8kdluGVm8aEtSp9GUYhcq3PYBzsjt2Ynkt9ueW/lCaMmqiqj04K25TJ9L
bqt9BNrD15pS/WgDMPoS1br8Kxlp5sXc1v95HUv0yAGBRrZuq0sgj5apVpe0sDeYu0m/HzF5LSlV
MEnm/vbC1mLjhaXFxcptuaYomBEM7PpQp21t4lTVQ+Zp7XdWPAFbg8rrP0+DUTMzdXDrihfccqoO
chZkrKFY9tpUMz/ItCleADqsAhvvML/r5flF4lpMQGKTKId41LaYKld2jFDqwTATGLLAY7oIJdJQ
dEaNAskrSxvAG6lfdJB/nDp/w7VbdhaBpLTNulFr2EH32dOT+KlvLS+25rtWvWs64uZgi9BLXXIw
2fLUcPtg5fmdnOS7HE8SMm0N0KxcuxfLXkSZEgIdccJ1LDueT7F2R+r5IQW790TU+7TQXFbJvpRt
SUKtnpwzZy9iTpanaH3UsMqLPuiMOIgwfp6DxrEbpg2Hb/j7a6uf5RWjVGe2yQnBzGHqcG3+MNnj
rIGPYeO7ikRwEUbPHfn1/j2zMwwZh9wCliSXf0vzY6DFHWhcnZnU4HhCmlVI+wRxFf2KoMY0Hgq7
rpE3G4vd+JpfGcjZj9BZPdQouZNXqWyclOt31kgftcy417sBPDr9AYImfqdu+XjtcY/Fo0ktpHHR
JV0cnjYbjBYdBzg5sUB0ghdPClg2cHEjNNRxqNx5rp1SN91RlV1mb9FBrRXiQKCnANQgoFBXEG3b
zvWuHSzyWvUcGhDZA8cktKwOjzMzULLmO3Tm8aA27tl81Fj+OmWaM6d7Q5qdfosQdfUbnP0WsVHO
vgEdSTeSDBtBLQIuZy4DE5ZnTn4G5i3QZOT/5lIQ4F6030CbuHzKy7HUFsyQ8OAdv7eqy+eAaE7V
b+SOioj4V9v7zMxiVYxYrOKgBH2tCgaYfZlCpbahXQLuj2yQMGsNjS434xiLwZxk5Jb62Disa7iv
WrXtMWvO78A2Ee3ANDT6gzJ9T80ROpE2i+7KvtT8WZk78CzWs5cybXiMS0wP3j6hK+mvKKcJMlAw
TBJ9EXM4CgGGpsXKax61Tx2tX+Pe2uIsWQs2ILYTyBABL1rOaqRW1g8myeAlY5r2qRqbB4tBqhnt
oC1A5RocABVU4HnB/YA65HLOqwbFGiNpo7yaufoDQ2uYu9lx5VFRM0e3X/NU8Qr5Z9KibpgzXx/r
2K0A4Lrt06tkH7yVqIKinocbU2CKLvc6MOtzlJqMnWS9cWSMhWpp5EXq38aIvVh5uW3sKlG1AF5C
9RrTD2gnQvfi0piUSpNGpIGdhrx5lVolTMc6iJuudxqQ/Upzg30vc3l32+p1bBFmMbEuqBgF2++i
yB+3Ep9LdWQnNk+B1Q27pjjSPMRBQ10/6KYPWhwb+RR3/kCGHWcg4thp+hbXxxc558UBxM8AdB8w
KiE/hIHFy9XnLEv4ZNnsNKdv8xN0/KAHUAw7s3ci3dH8aRdLvlkd+78QUp6a+9QISuL3YdP4iX4H
JRWZO+0xITtQcfb5EQohpPT68Z4UTi89sdctPteVnYHBHbSSkEuh4LtsOJT93MY2sKknYNpGo3Z7
5d2E6hmpESsQNTa+0dXlK/pxEGkFOQkmLdF2uHROyyYeAfXLTtnQ7M2Knqr8O6Z+MZLY7bo4PtY5
hgOIjmFS/reT/vTWOy+It/EjrkKk+BEaUCsYTLPwv8X+zKJOGaTGYKccsHCgZg9qm4VxqNdepinu
1IF7CtpR9uBHLTedXCYfGz9gxecCOYPxHHS/wOku/n5280Qp2PetKu1OWvYe8Q7UOmCmUB9sgzlm
89TkyWH8xuiBNw9NEe9pAp4/1dPjj5TkbqNoG1Mn16VY+AP9JhWDr3izgDz18uegqK33bal2JxVU
cVQ9ArsjxbsRORH4nmsbFG7933TcGdlzK4+OVTZ+riob70Dh88WpUSFtKwPbLs7PUpHb4GAeAmdN
f4rrljiZPakOhjdHd8PzYilXZjCSqAoyShXCZ5dLRW9jkmUy9CeQX7LYLXM/t76l6qPZgk/pFNWe
XHt9/7lh9XrD2V8U8/jk2HZQj1tYtbM+lzO01qC2MpfB9DiNrjYOjq7fQ2QU96BjOOO4nzdz6quN
JjStLbyTwEmO07acwgQhQ6eM6WC/JvXJUh5aCcz69HvaPBQosN9e5NUHhHoOirti2hNCfZgJvFzj
TJJZ7fVWejWVxGmzX+WW/vH1WnBgMf4Fvnx8OUDOLg3oLVoVlA7pSe0aR9WZYzUBJOxdRDeXxFtC
kGvW0H4FgRJGz9GsXCTKmoRBAbwTYM0CEAvNtvq78q6BUnGLQmjVkNiNgNFh5y/jb6FNQ111anpS
rFaID5SnBs/Mdt+mG8f8Kt2FrDeiDZqIqPbh2b445T0e7boppdnJfAUDuZNohV9HndNKboHWiqz4
Y7tx2taWZqCPI0gfgH35urDPwpyRAcRsyAUsOhMKw6arYfK5uc/p6+2td5VvYGWmiF+ABiJ2LHcG
0ybDqPIuO+l4TFlV4jAXLW/HJCE/FFv35aoxbHRMV4Lx2TLFWT9b1Mg77PNUy05DbzuZte/62eta
sgfNlSAWKrfAGFcvcCwOHXpgzpGrghl/YU+xcruUhjY/1cw4VCA9r6ODIZlHaevlcP02XFgSd/fZ
ymjf4q4cYQkwLzWI26Dtg8i8L9qd5klIVj7kLWDg1toWRzqhdqNKVYO19bOTJc/9+Diko7NVT79u
JeOmRylOxkdDHozhjMuVpWVekTqXspNierS/L4tTzD2koomaO+qQgthacab5fpD2fJe/otze/GG2
d3uTXq8Vv0GMIeEEIiQb4kVy5l155olOpDQ/GdOemk9Reh+1Dwr5ddvK9ZFD+MXGBOQJSSj6JZdW
iiLm0BsY81MiBdGD9sjy/RQJhfh/ih0R3P/ozSPLB5s7npuXdppmSCmoeKuThHHc2QrV4kGfnrTe
tembIAfPNrx39V5b2Ft4r5EGc9Q12JOjR2UoPLW9T7UtJK740RfJAe4XwGAAT0GlAwnq4qilRjyp
JpWTE6O/ZPLebGUfK4vAtDTiE6QTcBcvqZiGyq4HAKmTk25+jt2zVO3SaKtof/0KQsAFasMC3BAo
PTTvL78MkrlKipo6O5H4pR4Lx8qeSfEgT7ta/7SUoD5p8f34o3aHF3soXVR8bm/ApQ9xvJDe4/WD
IXTM7FxR4s88ZRA5q08xKIdyHYiRrcGCpRf/zwI4hLBAWFlemHk9ts04ZfWpngtv7I5lNINMYSMd
XTOCqAu+DJS4xeDEpRdbO8duMOT6ZOopGh+frXHI8t1tV63YABEStKahooa3+TLljSspb2tJoieZ
PGSF7cjoGcVbDP5rRpBcoMv3NfRhLbZDrhYlGSBrfUrJIcP4Q57sgGB2bq/k+qPjbhKZHxJrTMsv
vaUXNm2Bt0R1wQSLbVYYEjjiisL//1lZLEXupYrXMqxoCTDetVNjFuq2havDAzdhIQIriLQZAPlF
+NRrK81YBBM9uZs1gDHswFBcw5id+BlM6lPQuUPtQi5GUp22OlTVBohh1ZFiqBL8HYisy3yd5Eau
q3HJTuPQ2U5ptiVkLyeytcx1M2hZon0D6atlpQTEO9E0xSjQUOLJOtgoXXB4QwlOYQ6K3sqHnP8Y
5h8985LBI1tMDsuLUPgYdRoBhca4DkrRl0cL2pMoDkeojzQT3evye2Rk/qR8Y9nWrrze+peGhBfO
blyCIugkGrOnrsJLTyPO0DzrW4d4zZViTk+AszBotpxKSeZaL0vSdCdwYiQvGB+0vXlO2P72xrwq
Kn05DR1KUFKAAgPp++VaZl6OXIbg9AmaH3X3y3wf2V1kfnRJYL5nmksSBHoW5K3DyK6SZlAt2L7q
ydXnpLYOr49g3zPM+pjmkgehBBeTJhhFLW38v/NLH+/q8Y8+QSEZQm/13t7S5F7zkSHUVVFeQJRY
6us2PUiEW0nuT3L/c4A4C+FbI1drewrlFF0gREDxZoi/n31q8IVr5pjl/SlhWXE3dnV1oJVFQWdu
2xhZIK238T1EKnCeKojvgVxSaFKin4za2aVBmbJZt/uyRzbn5NZ9ZqJO9CIngY3cWXIklMnD8m3e
Gc0JlIf9R5U7NZ4HDje9Foz0nsb87k3N7snfDkx8yi/bU0CDcIwmL9nKnL4e3rd+6sI3yjjIkhLV
/YmXuynfobVRy79Q+4ipK7R4Qqbf2WVY8qe2mR2V30PDKZV/NdBRgIA1EmRAGVTpY7bc/MGknm14
k/0yoGOS+xpwI9odV4KSuxL/2xwod0jlEGlH86c69yFJY+c+AeksxD+i54w5vGFuhJkA/IsFc4Y/
ebnrj1bjz0agHtLfWZzeW8C1grJrjLaC3sonExBKZCWI7WDoWr5/KS0x7jEhtpqHQpZ/p0b/oL1n
P01pb9hBRbuT1O/lycv+MbEpNosYDkDxAlcKwroIVGe7U63TIhJw5BPXAbVhc/tDy+wPOYsf7HSW
N7bmFSRAWIOUKMhNwfQlnvsLaxlNq95AfFXUArDYE9OZ18iaZyItNz4y9QmaB2yb5FdEoMU2A5OD
yGtFMeNKwo2baaNJAwp4YKFMHdsKlCz2ujfMf4L5DJAt4iPFedKajSRqJbbgtaMIvV9IPmFc+nK1
4CQsNSrH/UnSH2olBpvyVoHmqn8jHHpuYnGApKS1lHmMulNLdg2cmFSYb0x2Qxzk0l3j1hCGdfiv
YRfzb7ejzFcX+MqnIv9EWRZtlOXADYjZwKCmJf2pUX2zcKMdKx7LfS7fl9DhU5zoSW59mX9uWBV5
1LVVCBKJaVqojSzuGkuSo0pliG3k93gwgH2IHe2H7GtqkMaH3I3kZzIdQQjfv2rFqWeO5Clul288
MFcub9HF+e+PWARYziBJnRjYTlbRcz/BWJjLUxXPFqN5v73e1R0kBsBQKLQwOrywZMejrdSNjgYI
aCvqB5l27m0DVyxp2EAi3RFzUwDwXwluZxV63hVIm09d+4ArOTHoTs/eqPZG23nfjX5dn5rWsQvU
4jDdL++BKYcgvZOgGVPf0TLC+F21r6sAIiq3f9na1r74ZaKccBaZek5VAg0ZlMOzvdLe66j6D8+J
8r3KPW1+jKSg/d49zHdF9uu24astRtClQ21VQA8RkpeVQWolvOtbtQ3R/bLzoDFcRYtf+ukZyic+
4RHwPFv16evcHtVBMUaJLwD0Kr7I5VrTmGmjZjQsTKSneAojW/JG7anqTAfDbNM76MtU41j3gcqh
nOhhJEnu/9xe9VVv3sJPwLtfw3Aj6OlQCbr8CXVjJUlqdyzsTYAcHKlzJ/lHAb3ipJYDokuuYeJe
fkynQ9EezMRry2dF+jtPAMUP7ZMNfdrPWHJUKL1JGx9kWdX8+mXo/IB/Cr1L9Sq/1LueokvNQpUl
3qAdW+lvx058+ugMe69GW6MUV6dbOMLQoFqOEipK+ou7GET8EtB6GGsCda2rJff2mLoGe77t7uvd
vbAiMoKz3V0DmF1M4P4MefnX7Aan60zPHloP2iGGBLHoPMiUfRWVbtvvq/ltTNON87X+wc/WuQil
mKDR9RhgixBMp1lS7UypA49X5ZrSdGBz7ZHU1fIGaoVOmX//PrZHLf/RdW9AXfpR4kX1nQYNTTt7
Rs+PxNXGo2L1IwgpIDQhdRDQLg5EDUai1MhmFs6o0fTxfoyYW2wp6a0ZQWKOZhvGskHtvjDSW1ZK
OzNi4WBJv0BgT/e5ORcY97O3gF3XbyR8bui2o/olDheaAZefm6l90kFKoAsHufthpJEfjw9zyrxO
2ykx9Kc0pLP3RN1XpcfUl6F/Ucc7vd+nz+19Fk27puyOM1hrITKP7siP1M18ju47KA2G9lAPu9p0
OFB/4MNvt0paq/tEXLaiOgxl1SVlUD3mhjXbZhfmErnPue5LHFLByfSSxoaj1ZpbWs8S+xvhQyUY
PyzNX8g1HZY+8xRth7Jw8iJQPvrYs7vGKzTZk7Crb5+mlZAtJiihQo66MtgQFrGrI1msG5R3YeIO
5UOP2qE0vqhTOBguqX7yzZ6p2BgXWQi+pijboymBEtkV3U6KYIWXQtyH/d+uAyzGcOyXMnqZnvlI
HWQB+1T/hyPDiIEoZBMMRIIgV9TMLvfPqKJ2XulgBcEDYgbJGk98O1Zyl23rGImUcbE4EWlNvEaA
b0L6emlKrm2akGkeQyAkvEaBaJodu3W77+ONCaeV43dhSPz9LASSQYlp08ljOHQ7s2icLrvrpy1E
8FUGJRx3tppFgmwxhvuOYTU8f4+zX020kQdfewtwInG0ZUzEGrB0uQhN6YvcBPNSWNdpvUv0Jr/v
OF5q1jzV6OcosXd7q19fhqhRAIKA1xrACNaywjyDQHrIFTqGcWruu6cCCPsoYn4J9jBwu1InzrYg
KdceRBUYUjYYIIcsBA7Z5QoHDXjqQVbGsLDs2AftAzD9FbQhbq/ri5rtctsphOA1g2qz0GlYRsgJ
Y8yJlepw5NCaB1qUVoBisOJyucm9HnKk+1GS8n1BAURhU/V3sPrJT0dzcOJyjH2Am2NnoPkQoLgf
+1Y+Fjs1xkjO7Z8pFnv1K8Woq3hMgshjsZ3SQU/tVk2m0G64Y9upK5cgkuOWZ/Eg22QHXHM9Qsx/
rS1czyAPoCsTEsKhrb2Y6XuNVRud97UFgQoOlMAm6GTBDn35dSe8jHuu5VOoop8QvaU6ttGDoX6T
ycttz31xHC1dBwYkcLuAagIIo0UIy4sIJCRlP4VJUwdJ8UOmgSU1Tta54xN9NuMxsK33xOJeOxI3
mX6k2UsZ7zLo8hAPcgLF8Fv/XqWmYwlo3LiRY17HIsDhvsqkGMlGRWThBm6apT21fArbPD6mOurp
doup2aQqNq6qtU+KrqSFFxeqAjjCl/426t5UuNRN4Wx1j7FG90qZvN329KoJ4CXgZtSTYOjShClp
PdM41pKQBLl8RXQsRp43FnJdABAIQnTRcEMI4MtyPnWqDdJSQ5/COgKVX4S4sItN0nkUk/luIiav
9ZQN+0pKqFtOE/ONUS/vOkqZW3aZshE/1j4gHi6mApkXoHCWFDFFweuGZmQKdWY+6dg4RV8+AWW8
u+3blXCPJyGw6QCpAyi97IsVhYm9YchTmEKUuAJEL58rn9Kf0xYIf+1cCkopXC5QiTKWCTBE0Qyl
VfM5ZEP2h+a2V+EfIBosPWW2T9CG3KrNXedQeOyeGVycgK5TYtXiMQz23Y6TzCXNb606FfIhbRzF
+q0O/m1Xrm4g8BVhFxnoNyPoX+7TGZNIZYluT1hmdwQciQq5i6BT4gydE+O9GWufEyg+pjl+AtXf
gVXx/vYPWDsnoETB7A+qkWCkFx45yz94RloVQ1dzaJrF7FI1bnaSom5p0V0xfwJfTUw07QSplYmn
xuI4TjSRyjY18ao38z1pvGHyaOoonReVhpO9quYO40wAw+8aCYOcfeups3IPgC1DfTvNf3Bjn5Xt
He3U19vLvy7Gih8GfARmzgjAf1eTZwrraKXjh43Sk9G8oD7hJpKvQJD2TW2CVP/Bt8pZa4cUjkCn
CMg1QSNy6XFFAwtCrqkzTk/sS5EaoDFyqIotYoK1QypAV5j2AjcDaE4XZpTKHgt5nsNxHAqAyTKC
ukRLQSMOHDNPPm/7cSUjQyYMSDVKN9jIS6LgLmlye+xiOSR1J+/qNH+zCkkH56yK/n+VlbuSEtMf
IBCzEYFXvAnDGHXTAAMEK9YiOyjlUiVNBsM2hCta3Qig9hckk/n8z9eHaquYEhDYoK9jfHZMJvAq
aVFdTyHNA9v4g76lS+UwB5xNtk5sa5B0JQyBwUlsEBU0ZlfDAHHSyDyz6RSacuGbSYxeIPTcLG/C
ILssv1QN6tnR6Z+vEAm86P0K8u8ltkahM+YsIRAbUqjtauEkYd7C1yvMOAVDtgHeWAsHmD4ArALa
fwJrs9ic4AUxS6vVpnCyTd/s66eaV54+ZkGUGYe8OGaST9GM4s96ynfV3H2T8IiNPm3jUdbdFNXX
cLI++/n3bResHJmLX7XIayEKwSUpxWU+xkC7WcNBybjHAbkHB/ZGCr12Xs4dsNi2kYVNK/d4nceK
Vjis6h1FiT9RRHds7KmMw/l0w+TKZSrYgDHTpWI65+rWnqoY2o5zirjTyWEU75pI9u3kMBS/dMO/
7ci1QymmdhSEHkSgpSBUROZ8oGo9h+jz9nseWVMgaXjQZOrcHm6bWqkao7uPNUEDEesCa+1lnKsn
gyXy3MxhDkEf5VuZ/ynM392TlXnp/NjRb4X0XjX3Xemh4c7vu2x32/7aUnF9omkOtB0aXItoLlsS
42BHg1e1Md+BAeS3lc6xPzPoMd62tBYUUDtDjBOPLtTlLxeqJGZrTwT3Bh/d8kV9racn9X5WUoBb
gzjZ2qCr6zqzttigdJybWKqNOdRb7nQYk56t1G/7eOPlpaydObzgMaSJPj2KVov8o5uQZsagRQ21
wQNdBxi97Ca07e8VbaBnmTpz42f6fpCoy7NPyrwIb/z8OVKdLL9r2aFVMic7xhCTUeZHfTyljQWq
H/PB2NKuWTuwqK5BhwPQQzzPF985GltttPRoDgEokR2Vqs89hu/dIafEtROokDFMOru11f2LWgfg
Rqg7oNQGTtUvB57dPO3EGmZiHCU0P3KM+CvMs2IgWKDhPXrl++0ttvLRkSuANxMZEaAyS0x9LvXx
hCeMHILSwvZJUoJkp6tTn/bFFnvU15t68RJGF0PXECW+5HCEw8/WlWU254bJSWiZ8cko5NKrI+R/
xUgUd56oDL1GwEhHKmXBPBulP+szCXoql/sYgeyFpmN1zI0UBDy9kd9byOECcxh4oKZp7NDC7h8y
Ras8qyD02OS15Ve0bwpnNiLyoQ7QqUMBU/XRvCyfi0lOXsYkthy5GGqv6ONkI0qt7HLgmsWzDJU4
9FUWu7zpuzZL+koN6/5YdvShnJ4t6FDgibzxAlwLh+eWlvEI7GZ1C5UlNSzNYKYVsCQzchTqJ1W9
J+mjWWDAZEjdPAE5XhxkP6bovoewqTlK32/vpZWHhRhpxMtGBhcryv2X37dHa4faNn6ITCqPaajZ
biELrlDjOBMXJsR2PttCnVTOo13lapjr90b9aNLakZBLCOoXc4TU4aMpewSlwWI6dgaIH6lTZEKU
Pspe/s1akdQjpcGlt4RXkpzlrDNaNdRl6ahKg2vm6cZDZd2d/zWx/K7KAOBjUcJEOvSuDkUl4JJu
L2LlKaQCG2yLxi8kw642qTrSZrYqSQvZeBiNv0x77xxt+tNHQfm7BfNMcNvedbCBOYA5UWAXQWBJ
E8E6ZaaJXukhNkqQVk9juZeLLQKta7dBVlo2VUAzUEMElPJyi0Dvgxk5ZtVCnhidM1UdJq7RN/Bu
L0Uc38tYBiA3YpnoFuAfS9ZPiZUQOZQMPewCowV3+3yUXBCzUf3jjWRb8y0rfsMAl5AKBvQDRAiL
m7nIB5CZprEeGm15bAG9kLxKHTam1Fdas5g2REUCtW5gsa5KL3Q0Za6aDEuKGhow0tEXPesw6yhP
+bEak9Q3tNkK2pyTPW/M0i16M3k01a7etQp07LieZxsbRixs6WXgYVGlwB2MG2pxY9A5w5DI0Ogh
8y3zAxKJrfab63td2t3+mtfBGshX7AwDqEHMY10N9HSzgXFzRsI58XRZderfxhjo0xbu7/o7Qp0D
b0okyYASo0R5uTUTMYkylQbBU6stdhjDqh2FqraPIg3d317RleTnlxIIgjCuNHR6AGy4tGXjRpN1
ppOQzO+gzcMTy6PJeFDHzJ9/SX2Q55B8Zv5gpm7fnobmxSIBoMWdNQPysquGxrMxj1gQP9cccDem
0mdKHqfWp5qXJ56UfGs3MpGvUYvLj41ajI4tLr4B8l3xkc5ie2tg2D9FqyTkmHTqIkjX3HOpDiT8
Iqv83bQfmmvSdEfouB/A9dKiZFbpOSqwGGJTTEeZgd58SvjnmP5hMVYV0P6Jtu8KQMw8/aylZmdM
j+0RHK5Oo6b3efOA5pab1PZPTBfd9v51dACYRYPfEVxRjV7GIDJwTsEKroREujPL2uFT7VTMtWgS
1PO3UXKa6eO2xa+q1dJ7yOPAmQj/iUvy0nsjjyuS4S9h+dJI360mccvCq3QAVuY3e5Z/oXbRDC8V
JOrxSJIBc5EzyxkeyUv1TWezmzTjIeG+DCn5aDAP9eRmoGHq842w+VXcvPyZkLrAvK0AHmMidXnS
rLbOBz4lWshpZEPmCSR5LYgc98PUsrDWGtlpaikCCkgbnMiqjb2kxRWw6Hz4e9thK2VY/BIEFqIj
RwPEbPGKzCkrjVhKtdAk0AdPfFP63mEKg1kQo8r9rniEi+7bLGhM/7bl681xaVhcYGf7XO5yU2Ua
XJDbEMT0Jkz1dyWesG5p30n5M0s2HlyrK0VlCacLxTIcMBGWzgxGlkQAbqFGmBzr5ARqVAzT76Qw
Q+lOwhnqKrDWOsxWA7nZaN+vVH10USFE48sWUw1L3GKulpEUD70Rgr3aSUvVsbUfPKIgTpQ9kKi6
aSE5SkAbX4UazG+TOTX1m2JvR81+0h7S7BDHhW9b48bvur5XxM/CtYKBJUso+lx6BNK0/yHtu3Yc
V85un4gAc7itYhCVuqVmh5kbotMwZxbT0/+LDRy4RQki7INteMPw3lNixS+s0Oax3KsnThE3UuOW
ASjmk2DmhWLDgOr+et94WGF9ClET0HHg9gIoyeVoXSjIvaSM2omlxK/2NWi9c4EvHu04fhpDkj3U
/aGQ3TAed5qwEkXeCJkhn42LASUTrD/Ao5ejsz5Hhd/otFMrWT2IuKoPP4l9zJ7S7iutztrLYLUk
H2JnmrHgr0DkjMMKhWZ+1xaH/uInLEIyPoSgwxD12gnWpAJni8kLMIWoZx70dheDc39/vq9f2csP
XhxsSRemnOMm7YS8V6V9CSEurRxBo9GLtUz95tKiv4GIE/EsaqmLye3zdgrbTNZOQ1jSsXwJ0TlS
d8JEup1ctC7KEjFwA5qZ+oeEPd7/zuugBd/5a+zFrEIhKm75VtJOhuZE5WPhw2Rz369cHj8ndLF2
ACZIOCZgyoLtsrg80IFX8iaV4rPM8dghVepDzTTQ/A5cqLyJK4QJAvqgbSUBkhC1SVIcqkYYXqMy
KCsIg3Ktvxn4JnqvIHv0yhkGtInQI8iPcTaA0dUVIxSvDPzDcBvkUyCouyjM/U2bxDx0Yqd00iG5
Aoym2QW99s06FpUU5PYio9Eg1M86BLff5HCEAug0lwFwCibNiaUM0YHST5q6TViAcEeWS9QHhQhY
L8rl8vyHtlxK+6RN39upgcIVWH/5dpB8iG2ltSKga5IMrz3P/N7MI7UDVUMSMgq9YVjoFW2l5TRR
s+It1gbmw7ap4GDs14siadDfU+gICUX9caiRJXwLTQGxAjiuonQBZO/4UWd9k5Mh85X8OOGue2WQ
35yIDID1PhHStKJl7WemWsR9YipMhwdVX7XcfuKlICE9SmuNqWJuEhM2iv2HqoYN3HCzDv01JoqF
4XCTIgfvmQGVfMIzpajsqJBBqh6zopOeYU6X7kcfaKeVIv+NkzcbIEAlahaTBzro8qrBC9SEIhxS
ztAYeIxRPQySd04bvu7v+/lyXuxItA/w50PPSAVOcnHmMiUDFTQw4jOnKK+c3x71PlJX7pAbZwtd
n9lJCfwlHO1FLOpLQhfIA4eiUxbTDlLm/VY3BrPuvPvfcnMcjDT7C0Nea2lEwkl+C659mpzbGJWv
ILT1aCf7ABqvkWdvTtqvgeag5FcMMAwID+EMCUJU++Hnz1P9fP9DVv58efnGRSUYmWORnA0t+TB4
jhgq+69xc3BH+s8nLAO2QOU6FTs3OQ+g1fEwEyJtxOzBgP7N/W+5sY0x0Aw3RN1utpu+nKsgkhFv
clVyZnK5H6dqU2ZiRRLmu/fHufEsoqaP8AhJPb5rKXzjVyU6s76mn3DtPU4iUplSgaSeuh3bU5v9
gbLQyofdWiS0TufMBGGIsCRGgpKX+yh1GiepfxL0LaS5/5cB8CHYzUAfSsskROQ7wDeCDgQ2Yy/r
D1OwlljdmjIIssweMuqs3LPYxkxph7TWfP9UtCL1hQduGknUZDaToA74LFf8WlHkRqQ4t3hQiQeB
H2bniwEFCKpKYhVyc+yWjdAVlU0WvdT9S9mNLuR9h8pk7MkobH184VF6lTPiG7ZSlTRec4G43pao
/8wNgZkFjZbE4ogVRZcUoNlzJ4A7qFQPAD+C1BWvkHzmD7q8XaHh+tPx0NGg4X8inl8XhSaPuRwq
aXRWW2T6UDWuJid/TP+FkWAHuR3xK1vmRg1Sw92HLuVP+UVaXucax8PYKsGjAS0c2oSZIxuvxicS
V2gIMSHdTlp4mJAm3D97t4aFXAHSEkQ1IuBGixs+1qSiUGHyeG4gbmAC6p3ZGaJky5fq/gzkSe5q
Rj8gMulDF1rOwrOR5GtmdtcrOpugoBQKKA5AtEv5H67LUClqpuhcRqMORqeGzdwWnFsq/ho79npZ
ZwW+2bACYiTwEls8mpCB8tO8i/OzJsB+FprABJU+kuunaUp3EDQDedG6P8O3RpyTHfAYkHfgjru8
RbsgyvSIT/NzLaJ/RSaD5NI+MMyC0U6Gt722sqJr483//6+NKym5ICUKxpN1M+MnqBpZomJBOhPX
qJ564vn+591ou0AO8z/ftwT1+Gk5RUmE8TiB6u27CgN6tgsBi2vLTQZSnE+7yG2rAkdVpuGpjShE
2u7/hmsWG8Is4DZwnSMQAg5n3mC/vjlrUr4DDDs/zzVoZV+Px45794ODwLys2LHysyk/DBht/hsE
NOZ1q2wJ6/8kFU+lARWwAqFukG2neo1dfmMt8LvwhGrKXIRfFjrjNhUqTY2LswBBpha2YrirnKHE
C5fsq/SgreSX11EUpmH24kGzFEizZYqbMxarNVSLziGQe8lZ1PFqZ89BuSYscAOsjbDTQC4LWjtk
SJYqhU1Tt2MMj5lz377LMpAb/q43sbcz68+/yjL+RT5MDr1G2WtRAVz/rloJsK/LZyJuCtAsoE8y
E6aX2DVFH4YKBWT5DAlo0jVPURURuAGVgoa/PWqwpFDjB2PMidr5K5vt+sacxwYPBvqhSAZROrvc
bD2wtCEXYGxVOMjluyxuJa4gEu+iHC8V51axkeGsHOqr5xckJTx3s5AJLGTRzrkcMwHwNQnSxDiL
UKLv3JTbVTIFS09aAz/cHAjoZCBB52dvObHJmAIH5qfGeQz/+Scw54egJuBnhLV9/8xe3xvzJ/0a
afHwZKwOGthtGecSZujFK5RHlU2lEnau+f0gU2N8EcO/oSJjZjcsA+dgTWrk6rTMdFf8ZejAZ2JO
FxelWiR5NHFJAuOqhAxfRfc0QjBqXBUWvYo2ZTQ50HlAfW3WhZfEy7ULB8B4+yDpn3QujB8YKHem
WKE/e38+r0fBF8yMOeCBZljZYjq5vtGCMcjlp6iF4b3+4Dfe/QHmO/QiIIKtIqbqB/CN8GvJRZaV
MU1jjsmQCt4LLTJsjkb6n/tjXF/kP4OAqw+4CabrZ9P8ushzAAkgGDnJT609JH/lv3lHcIcb0mfm
PyaJq5QDSZNdn1Ggo4lwAnKM1LMcqaEQFTXr/aqwz9V5WPygxbSiriDEYyrIT9VLNloFdDJied+n
og0L8vvffrWAqJqpOHACSvBgCC5TYDlpBzSlZBWm9ZAhKV9RxLo/wFXOoAB2h+Yh6q+g0QLBfrkP
oYmG5jmU+r0GvROvLnA71v0ARedQi20d8pUU1Aj53BnhmnjZ1UmbR8YhgEEn3ia0pC9HDqUo6Caw
dDytcHUIWVQH4/F/YOX9jILXCM8BgujlOfN9gEfjGN+nVCGwMBZM1kmLZlPsyM3kqlpipo7QBs5/
P6uz4QMAY0iLAFe6/DYJdYsWUJDAQz2GTipk8yRa5tCmDR0h/pRQzro/3tUxhEwryp1gkaLhDg2z
RVLOiVE7Ni00HnNl38SPo/Llj/91fowx8MzgjAPKiK7AYtOPRhtI8PJMPRX4mEHqSLLmhHO9Fy9H
mI/dr3OesjiuYrFOvU5PoDR9zPScQmGWmzUPz+ikr0zalVsVUmTY3kO6CuQeQC+MxSrFohazRpET
r5FOA6Mth3TOCvozJ+3lXLAURBF+xrsF8DO1YsfNSHKZmUV9Gsq9GkIfp7D/+2XEiQB8G78LqqeL
ZazFjPUiQihP9eH8ivsUrE4YDllAj77fH+lKQnn+dhQhoImIEo4ElM7lXJdJ3JZtVGUeisgjNKSL
oPyWexZxlIVc8a21gCSbodZOe0nTmrdRHEYVPpF+f1CFFq4TOocOOEDJXPoJMiWrVg7Qde9g8fsW
UwGe9xgEVZt5SbEb8hEeOBwJJ9kN+MgU069CsAEUz8kYgBrxHA4ItfrT/Sm6vnoxQypQ56jUgOW8
LNcofMT12ZTO8rYQHBo6mMDJa/LiN8YAQwBFJ6DbYVqyjOBKUF0C+Idlns6XpYPoOaCQXDRWttWt
xUYAoM0OmQJSzmUmZPiDlo91mXt+w/oHg6vFN+A36hNXMkbD+fcRge9UnYiDVmJmy0YIiYi8Hlrw
Kq5Pp9UzeKw2sLhEYSk0mnDlF14/8dCPA1IIjSLUG1DwW+Rqra+NQalrnceXVEdwGdZRT6vpVAXf
bWz3hS0a575zYzF64kKDVCw0x8YLWEjhWxP4psRZsEwiJRqIa6Z2P4twEePMvw3PLwJDEZO3rHLx
E19BILDuPQ4ix4Fgl/4HXG+hjnWGvw31p82YN1aiVGC52xEXuX6XOlAVzLOKcAXN3gbjDe0JxKxF
aquKFWabNPzHYBmjP8Cu2MI/zeoDbEMi9CAMoBNhYqqOLSlKi9MsjkdgWL5xst0oh6psYF/3mfOF
FR6j76yDbtWHGr8Z6FCjtnZ//1/fxoBxyz/lrh/06+KGwFXQxp2g9F5W9TnJ1U61eJbythxH/xq5
mr029K+OcclKKvXzkCzmG/kxRE/mlxMB3+IZECJfBSRf7z1lePUVYO94uwjcIj+PxZmPHiWNRP6L
MbxEnEQRl5eGYJUP0ofqitw22/NPsWbGOixDjgMM1AKqCA9hgzzblXeybiuqKRzGSDOF4QTrlNKK
HkXD1uKWlDUZDoXqAA1aSc/Gt2iY9yf0ut+PlwYlLRxDHdQ2qGdf3rm50vSaX3O9xyfQJICSai0/
GDKs3qgmO+F0YFVJ1MjUTgqFr07wpGqHqh6IFjv6MQtJmKzV+aT5zV5O9e9ftMh2hhog/TH0e6+D
LINg9xUU+R4TA0rzLS0NyK+p+zEwZZRu96qrhu/dix+SmntUeNA137jO1Arq6xtsxsMYWpNmitkh
l/E4mLAmkfxNklbYOXAo2EFaK1xp8V4FPSgOgq0GTR709EDAXKTciahFcpn3iRf7nOIOgBrTehp0
swcGaOUsXN3T81AApiCYBAILxIrLlWt0uLCjmJfAgAEVOryKjIp6G9P7G+RaEATDgGc8czfmvG0Z
xolpnEkFGqKwy0qzT3RaEig785GfOEKlFgotRg1l9LSVa2dKGatpKqeRjj7tCCh8VwGhSLgp0kua
gwA80twf4Yfgh1oPLkHLaaETqTlX2XIotXjBffhYkwE1czDhJF98qkrJwHJCx6qjmTo2KSnZNOYU
LPoeNxMgSZEN2Gj/nhpc7NtsykOJAk3Q/Y2KGKrsoaGDKnh/Sq7jgPnqRR8TWBTcBfj75cyzsU5K
KQjnkOjY2n1jo6rS94TZTWe1+Yu8a76AlAGQZmXFfwQRL44GyMuICSEMp6NtC93Ey4EDxE38oKJk
loU0/arNyGxKqwNM0MmsQN6weldUtAM4ZQu/aagPDGYnUd6CMmlAhj9FRrTZxHuCsvu/bKtZ1Vay
gWjUa5Id9IO4BXAw+K4SUkNJ56OWACwm8Vu/z+Fu40NVAxKGhzQziLDh333dgQ2C/KonNBze8XBE
tddOTpdbceq2KumCFQDQNSYKrRyI0gCfh9mHiMp8HH4F4goHnlpYtSD/A++l9J0tSd+jfDJAH8h5
s4ZuYg0TnieDvVdlt5KQzlfOYt7n63Fmj0Oe94rfgT04FDx80D1Jd5rmpWSPeusoz3z6zDM7W2uw
3BwN2tm4QaAlBfzR5ZeOqPXkRi4XHoJ7MCmg+kh89tA3m6A/rlGjfoBTl5+G+wPdfyAfAfGDOP7l
YHmStZERKBD9pOq5AcCveD6l59ZOoUi3/9qzjU7H3V56aRWqHcIPOOYCirS6sW8cqYufsUxOe9GY
tB7KGl5FXNMg7mByHwn5SqyCNhuOuLXdmTZgHBWR0eQ6HsyQKC5nuaG9c0camCivSB8PyvGtzSkT
d95gks4uNpl1UAgP6XYrKK3NtGHOW+M86LwlfaonAfeNIwdb3zH2EhInEuokoro5bCvngBbEQTgD
k0kCyAU9pi7aie2j+g8CuKaLk4R/AOZdu4HA4Y1UTrp//QcrqsHUj7UpPDW5GT92vlsdz/m+bK3i
RbML2uLncp/6uxIT+LSROCe9I9njeWhosfe3GskcwQntw2OhOyH9PvBuazul/W0QxSyIiy1O+W1l
HaCtRqNkM5gxAxyR+lT54K1pNzxUpHt60K2QmrltGVSloVnaQI2+uRWB/SiB7C00LOAZZ6N+6NqK
A61bA/rlBOBcArOY972zwbE+A55kWRrKnMnBOAW7MicBOenbzErI394uSUdBSERWBulSExoYxre2
E10ZDY2MlM7xMTSLgbhqhI4VggaITJ+AzDz3vvml0J7opOrp/p3/yJzta7U7Vqby8iB2VkeeAgvH
OfNyKrmcefK35bPmwWrL6slXb+MJt7iTbzk9gQwx3F6OXW/C6cly2fa5gFUKVZzQpDpzIzeytWNK
qNUCSEZDwLlgzkGwR2JIwkxmR33XKjdPPZFcnuT/vnpTfNh8PfevikRIuDXR0Hf182AFW5mEG1J/
qz1xtioRyQTo54ESGMgHMOKg0icCJk+TiF3bvhN/a9Rw46MMUUliPYHKYlVmYu4Lu6MSfe2gu0i1
bWL+YwL88TY1cbfSgU6nY2TzRDjXzyFJiZdhfQXaHY8u/mW7J1DQ7wlB1QG/xQwoZn+jfh0VUhKq
4w/FTHD0LTTzj8mxVXLM8T8Fa5cRG5HPK5damy/fKj56GwVJkhGZ9GZUWkZqHTevNP2WnYdid2QU
X1qlVKOp6USNpXmlYzwKwg5+WWby/O1CSAs7f+/vabstD1/OBrSTknzxG8CnNpNmb510W5Cz8RXk
JPwXmeObbz9rj++FXT6zwsy3RUtiEweNJ4M10HFDJGfrcrkJXwWdhhaj+eEoEocqX+8JPYMidgZc
i2yZ2TSUbFKCqf20E8q5xxSl74dml1p1QsjGtaAlZhqmpdHAEh/B6TCTh5JsRupjbv59hyRxEGnv
nr/esocXGHyfwkP8buaDPW14HAaWHrYqvn8lRJhDgOW1OncbZ3XGWXRp8VqNEPQQGknvPAFd6tEs
NEv06Z/A5RvLeBl9U5v33v0xr3IjvBTgI6AsIKJ+pC31yFMwXERfBu5tpM0zYy8IAYLSVEOr8//d
H+kn21l8HRCGYIyB5QrizrJQk4edWKZh0Hv6YEbRayRhl8LWWOvtotuEqsNAyJDMCBGhQmLhIRrJ
pNAQ0hU8TTPLj7HKAO1BiiQOzXja1uWpqRy+fFr5mTcWAWqhaGSgaQ/OlLpI2roErfI6KZC0gXEq
NZYE0UCw3LJSIh3/Pui2yhkwbygobOG48cFP/2TcZtTe4xCgxnJbgJcm5V1HVNDywsDU+bVdMv+A
5Tz+/oGLVEeN805CZaH3pCfuodqmDc5QA5lfhMz+m6q6x+lg5BRKeR2mrzX5tXT6Gmqsg+oAhif+
Ay4ZZOIuX381SpOsaESYdjntF+h44VHU3Kaw8VdlhZv0MDwrzmSNpF/Dwt6I5zA0MNZgkKBVgyz0
cmgpUaGSpSHxhCUVTrLOuG4CCTKZHtRMkZE6sMJozTLTRgl5aRVVpE1rAezaUWeq5TOx/Qf8hfB5
f89I18EXfhYiL4jzKHDO/GHp/Aoz+SnhCqFPBi8VoUBOBYYy4zaVyMDQPA6BGoLDJCShEnMmIcT6
OZ4+IQtfSSdYzZbpm/JupHiUlOojRdMnJ+L4akyF1dSHQvoHUBoFCzoSP8BoSUCcGNAspBCyHRs3
Rk6troStN24EfAtqeGg0IGRefkuhxLzWS/HglSmN1e/uKS9CIr0nT9Lz/Vm7vZj/GWl591SaENSi
iJFi15ApquJh8DEO20SkPFbvbxQ68UTLfuXGk26dH+CP5v461EWuhHF0tLMThI0D2jUkgU4LUUdr
tGpISz9F22k/GKRzYSstU+VNDN00dPwS8ZwCpxPChg3yiIaKEPgH1nfoDzyDhgQWeQIs3NUDh9si
w+zUY6qbrNwYa8C460oBNv3MOBLAS4Sx3CLwbrmkzMZO7j2581NUtXEVDXNHlJuQztxfnlt7+vdQ
i3uwH304BjIUr3hHegOIqNJMDTEQl0GC257kldGua2W4VND2mT1hQbMFl+TyZNdV30ichC9LIW85
tVSQQzOFNkjosAngbrPMUyv9GrIDlAgpY2Zr9dNbDHRonzzG+VaSDwYkPfyU5NuocZUgIMBX17DR
gjHSX2Z4abHzVZQoP9vwrSkPRvg1JRsp34yJHSaPcgAr5p7UvrLv5Qe+OcbDxk9XUIbXGnHzN6Lh
BEjH3Be5ciFKlbridRSpxmcpJC3nqlsugokBBTlC5d+KR/jARX/al/ZfNYI5gvzYNrwJSvlHWALk
tF7Tgr6u4/38IKicw+MJReHlW1eramZAtB5n3eQUy9d4pOAdGURX0BDhPg3hJq9IuYUPAbQXK8Tg
8OKJaL0NYltbaxndyuYwO9Adx/OLWsWyqKhOjNfkCj9mqE39fWC7+hGQqqqmraV6xUmxYbkhi93K
xrs97Ny5RQUOVj0/18Wvuxv6r1LXJNjnSbJpgpPWPsVfWSA5UmblHVR59kqIPieVldJda8zcumpn
55L/N/SijKqXeVTLI/ZDbxw5hlYuGUbTUHZjaQprpNRrXM+81kBoIM6DvRKu3csDljAAIae5ZouH
W4rpkND2QR6dNtuO414rngHeu3+B3LpnAauH8QgCS2gBSpcDjiGf+N1ckm2VL+hBPJd/84l2z0Zb
rYRsty5FKDhhxwAtBZPvxTT2QttIqDCOXst3kpXwfm12EeRKu7I3Vr5JmEPwZfClynjmoZ6NIGwp
KKmoY9QYZTZ4rNjJ09/Ux7NgjjCNt3TfTPhHFULOiTtDYExedu5P6K2x0d5FWxX9JTQ6F8EPXwsS
wxritIZnaZaNxEt5f4T5+Vh+HRr9eFqAL8BsLp6XoEhKOR7gXJH3YESynirIugN1A4WNlYm8UUJC
jwxmwCoECUTgBxeLJvRNLfkgKXqqo/DE34L+Cejo02TirBnE+IDjLZTwabnPDaQkpH0PPnOgYRoi
V4fuJV6jCt4IRi5/z2JyuXZq+XRCMFIkhtIh96oMV2AKvFX4EklrI2hozdZCVXnG2OnHmUMfEb5n
YkR8GXZ8pJczOAfcX49bv0qGPjiY4cCCg5W1OEPKyAOn3dWjp0CzxR7k/L3qFO1FTiqZKM04OMB+
7VNeYPDtbXy747PakctS3vh9siaJeeO1AE/i14+Z9+evmxJKrlEXVPqAxCM23DSnEHbvZNrZTAEz
yvb/aCMF4yql5UtmwlMhsRUdXT6qrCmbC9exyeUvWZS0GbA46BpoCOEqk9vLAy0kRys2ckJVkx+2
hxjd1PGoBW7U7lIqOjwdPzRp7eW4vr4vf8ViC8Nboq8SwcB8iATBviiUpO+syG00OqJqkiVEnh4F
45UZX3Fnq9EZttMAoVftKVPYCoHv5/BfHl38GCBxkWEjLkNidrk4XD8mDAIBmBIUCjWUP42N9qTl
f1sDcrJQGLaV1O46h7OzBJx6yOrYkk5q8VkStlxMpOwV4UbY2GjA8tNOK1GebA9t4pY1DVau6xvT
BhQYMgtAmqHx/IO+/bWNEkEalXocRo+Jp5xrSGoc5VogrN3kASyZyxU+0Y29cjHcYpWqJkBKGGM4
CRPD6RqR8xObu6pCgTLmq28wWkYv98/t9U0NvZD/fOIymAXQMjPSpB+9MKiB+wjNegw3/39DLJJw
GVrio5hiiIxFNK8/0EH5HwZAnoHAELBELNflhjK0ognYvEx6gposcqWmWDlA1+82ZunXCIstm0o6
kwAKHL1I/MuJiYmcl0Qoi97/jusw5HKUxV3RcKwMtHmiFFij6gzZtY/QJzeokX4qzcoxXPukRdLk
c+JQxJEwevwEqyfps+8UcGb9lWf65vb6NXGLLd2kSq5WKT96CIqQlwYo06rix/1puznGDJOe4Xi4
VRbLL0cZQ2cLX+IjM9alr5CtNYlvztWvERbLj15spcQavsKo35TqNc+tVePym1cNfv5Mh4G5yjIy
hFepAg/2aPJEcfwU48hkxkCDofliFd9aAprSjd+PK6tz87uAroFaEJQAoHB8eXDkCoJy4IxMXl0d
/ORYt48Ctyb5uDbGYgewohWiokknL9Y/CtYRQ9xyqyy8tUEWIZFspH7KG/HkpQDPSpLblYJVgRZ9
f6PdXKNZlQqwAyRDyzXSJ44bGF9PEKc5ycFTn1d7vnz2FfB6OrwK/hph6ebGRl8WhZ/ZEWopCtHK
fRBmY47xxO+CO9eyd/971v78eVZ/PW9B1Mtc2RVYmuxvoj+r3Ao55NafD1MGZFbQKuSNZfW1jkXw
7lt18jS1eJPC+s0o/mvpXbAuQbEBDwSoAQ3N68tP6JNumipob3qooBJjdJnyUozm/Wm6kXdjEBmp
ISzeACZahgG8FmdiwXDB9DEY2LQ3IKIOF14DdUC5lyufaHypI9wvdCAMsj4dY0cdDQNqIYKGrurQ
yT6BSkBqV2kxrZEnrh8NkFvRuEeLG3halJsvZwDCZW3KxBzuT4ym/p+W1OMDyl6htELDvDEL80D4
fnR7wKhd5nRjaURSyRcIhjKTB1MPctjKJh32qfEkVaZ8qGQnb4EXI+horSzA9fHG0ODcSCBHwgts
idHt47TnElyIXpyC8gn/vg4Kgoojdq6MxqKwjUxJ3fnt2zM3PUIruNdXAoxrmhWop79/wGKSpwwO
FhBVHDw5cnUesK2EMkf8rF8Y8CdAEVZkcLbi17CbLCV8g8rbygTM2/gyZL4Yf1lwQn6bwjsZ+Uxt
Ms0coZ14Bnyt9q0ORa8X49CEhG2Ktfvn+r7DqBrQoajDQO9subXSAYliL6ajB3GmVLGqwlKQPsRu
XO6yNf+7W9tYA+4QKI0ZiirPd8mvuwgLzxV+L49eJTlR63C+Nbr8q9GuFDZvVEXAfZjhazBwhsbo
ElGvxUlQg7LGe/5pRBaUzf1Z/19mok4YFu+9T4LJRJYBaJ6xHeWVAP/GR6oQ1VZR05rpO8uiBcc4
BjgiBk9H2yBpf1T9d36n/dd6TvBfAhUPeusIhkAUX8wl2gZZXaUa79XIcQVrPEfDqRXfA47ytWOs
cR2vIf3zcGAKYULRYcMSXi5dVfJi3UPj1GO0h3fWpnwsM1pWgNIaZpjthsnqUK+GhZ+JIyqWWFYp
toq1htuNzQpJXGgXzPxTLO3iiGqtwI8DtqtXs23vRKLdQiLX0ZO9rq2A1G+UOjRIOaLpCiz/D5Xs
8oMLLmsKGMqLntJafP2SxI42kJCjNVCswEPChdMUzXLw7l8C1xUvKIMhCABGce53LaOBQM4BTYxq
yTMEyNlbBUAiPf9UrSFmb1RfgQFGWRsSvCALofF0+XXwBjECv5t4b/SbyUpx9f0JkrYMSVzyBumn
SNwXujFuIgOeSvAeEY9NM9Yrr831jY8fgbgUVG2oKiDYuvwRdQqzFI4TeQ9WjHE696ktvXi9P6Hz
Mbi8VHU8ZLjgcB4hrLEUn9AgiMMXTSV6Q+JBw45ETF55uG6OAJgsUAToElyxjpNCjJSclSLM6MGn
xCupNGso2RsThT4uSEioCc59mkXkG+hiILNalDxJBiih23QAW63mPzd2POKLGSg79yLnjvblcsQK
304jn8meVLuxsWG9Svl90tD4DByNumcjZdA7XIu3r69LCKIhL4QL1Rxw84uLRWDywKeQnvDGzsxD
M0p3w052I2WlBDJP0WIfXAyz2GtxK2cBg1sgmrtssgwG8AR0oN/bYUaerRziG8UvCJ9B/R4OOQAl
yMtaBdeAvVP0vuFJpkRyJ99ngzk5Ew2euYfW7V4Vp3mOoZasEE05wPdSzSGMSQNGmTudy78pqVv4
+HmB4vjf94/D9QUKbXFIjSK2mzVx5cUa8+0QZEUY+t5UAVy7b7XMLWSgYaEbwNLU1lTz/njXhwPj
oZqO/g7YMTiEl3sqAz40mWrD92SAp2MVifXKHXK9rpCVwA0GEI/M82ATXQ4g+5DY7hpe9hICsGKO
PghVNAJV70R9UNd4dNd7FYPNqh08dEN0tOcuB6tHCdo/gKB4SXgSs33HzJGjCkdW9uo13x5H4vc4
86z+ipOytijEzldkr4UJUfmg/+uyZ8jLkSG3Gm/cMX27Kohy/fBcDrl4WQ197PIG0a8X/Xtr0peC
2zJ95Um9sRcQOOBlA68VcN2f++fXVwV8VcJRSVI8WYUCrQLpnH5zf7fd2N2g64NlPqcvYPst7kke
qvgtvOsUDzQCvTpm/nZ6D1PHMNckpW9EmAZeLtyWeLgAj1sKiiLZU0QfRDlvBEbvPStt0es2fEiD
7F0GIk8lRUyexsqRIuf+J95AO12OvNgbetwHahoqild+QtGx9mTRVfF2MjgV5ICA/tH/GAbl/R2E
1w3AGZ/6lTTlWjAXZxbpMSIH5EuIjhaT3BSaPhh9w3k6bM8HgDE1T/+oOaeOHpWC+EK57aU/xaQR
NKuywk7YCeYmkTGQiIcErghk+0GJaxJjmtJtI2+SeA+MSpY/dDrtBhe2OqCAeDV3DCcLjvHpN7TQ
VuZwPqeXj8HFJ8iLW2ksi7Et1ZrzAHL+J7WuCC/BzGXGAdWd8sS5qJB2zFsZdP5D7w26uDzSMNPC
1MCgOcOF/5SkvBk8qtIZ3fWiqknJncV8jW9w40D8Xqtl5aSCERPcJErOU0RaNbavU+DFDfbd7cBu
s6TvqnbZp08+NYVMMknMCuZNK589vygXn419ghgTHWqwfFC6X1zQCl8MquqLvle9GBHRIf7QffC0
/agyszaeOJ6Rdb3+q6me9yY4LYiVYKqK8PLy/hyhMM/5DFu0STdK+zrw0G7c9U+BQIBQ6/ece/8b
r54FJEVovSMzUdGXgKT35XAZD7FlQ+V8pArotL2U+Y7T8ZofjbUtdGMuDZQIEVrgv6DoPVcQft2g
hV7BwihPOK+CF/AxNraq/3+cfVdv60iX7S8iwBxeGSVRkmVZcjgvhO1jM8dirF8/i/5m7lglXRFn
Gt2NRh9Axcq79l7BEa1Rh4v4Z2tBF6wa/vkpPfdtfvqB+44bgsUICUKZdn2tcKcsdLrquVR9PnyA
oE9kuJ3h6Zmljvv4DWnsoffIEr/26saYG8c/wJdByglArMv+Fgn0QmDhyJ1K4aEHvpUvi4Wj4LqI
jJ+HqiPoMGAPIovJLBWhCsJx6rroLOp7XH9Wnqyl9LHiXlUZRg6Fy1m5A+NwKwifC+lN9yVqobNT
tVFEX4GouREsHPDXwePcYQVLF6E4Qv6fYvOvSRYNoSnjQIvOlHuM2vVYP8rDeRxfCC4VcHhLS6yf
RdBYJfLai0Aew+2MmvQ5Gd41zeqBCoT4J1ztzCr74gYrhmsqLd1B3aHg3A94vi7mra5Ch/mDZ99U
POZgr8CKfIVaFYAt14dnOMwFtuBmr7JmaSYEnmmHfKmlS7BE8erQmnDkwAQl/L6//X5S8swRAw0W
kMlmIAzKnExQq7UDJKlqJTpDGtasDvAua+0IzNr18A41ueGdtqC5kGda7YT6ra0qE0A+hN4fZQmW
nQlpBFtxc9ksXL21gPoGHUZ2Su6dHutzblgAUPPqEUFy7EAzgVccsJEBCBW8YGvolgHllLX6UlGL
7uN1F0CJAhbOdrmJVDfI3PhvgLvt1O7AtcDjOjclDlliO3ofQjsJ/t4fiGscAsTcMP4iAMmQvQbD
7nK/5GIkQ5ZGxmKmO+S9YsBVDx1QdEoTrmrgVHYxwIyZWT7pYDNwKyV4Agu2P7aq1S2Bg64BNfO3
ALQDMJ+BIImFhk6oCBd0SuJzi2dFtZ4EO3vHUNZfSuJO6WhW6akJLVEA0m8zn8pgWiez07lZhbEj
Zi4HlRmrSB2hfxmWahY3dj1Ij/gLixZHNmJFZqCqpAakPo/P0Zp7hTp+cCDJiv+GoXq4D5BtxYsI
YFzuk37l6Z+E3wE4yz2CJ7LweLkO5jBIM7wU1flZ5JgViSnHUW3aoYnP2XQwnrBOlW1+RhjZTY/c
TGSnLmg7CO6ozete/aT1C8f7NQkCHwBn1ZlZwM+itsxAxHC2aYSIS87w3x17C5L8pWaVXyR4KR1u
8oe6gMxPbzbdHpcn1xzH0q1DZ9DN8iN8SJVdwOHGc0nykBzbxlIO9xf0fHFebuzLr2PO/2aMCJXm
r0MRBgQCOEPwJc46EArKYwBwaGvfb++6BACeC1wQJXBeVKQkWLvAuqHdBG3t/JyI2yqy1Xc+cLrE
rnm/3AWBi70cn/hmJUhmdC4Ti9ZmuEScnPvE9BlPZrxp4ViMjPzV0lSrdgyStDgX/LeBYx7Py4VO
XkW/EJPDZCPjguscMiXMqApBnKRq2BTnXl93j6Mvua1vbBCSh82qtGWf6xZW2XyHsl2CDAcqd4D1
gofNnM/QXGk5SYrKc9B8AzQ7ts99+a8sAfQJbqA/AtAosBtMnwIjD8W2b8szrhw4lYvULJKTTBzh
mVsCcFznyZi2mJCh6uskUygpz9rnAGkDkNf8KNqmyTPXPqivpLNg05mVzv1Z+3mTsIOIEg2y3hDy
ECAgcXlkJV0tFUasVecIFDyKewY2bcW659yqtyJp2xM7Tx3+IH3XEEFCGN+mUPFYcY+hseWUPzHM
RkTBrCG5WZoqRMoTKApYWbHSNGhoPHdkTWF2Q9Z9DDrlZsIFBo+yCeFEYpXdU7DkqHW9IpAsxdE7
L0JEXawZXwUfoSgehvocxbai/CmLndy59wfs+uxAE2CQIe8LQOeVxVxWkIALDFqfQ9Ka4/jUgPcY
H3n4+Ezr4lE93m/tuj4C9VrsKnWWtJn1/JhFAXKENPE8qc9SANaPCb33fh01XtTtwVm1m6NwVJzK
NNIUYclftfa4hQ1wq7vGHIBhD6C6xm6AivRQDx/a+qxQuwrMYdS9dJTszICX9XvcWgpZIn4p168s
dBmFWrx9oLmBHP7liswMqQ3qbqrPvS2NbonXfQHVQEF09O/6uUNiFbxcp+CsgLezwhFit4PCgGzR
YybCa9mH7NGsBfVeJ2briACaJ+B2plajwzPOajKLhhY5jF9FZY0Qn+vWVfUB3lJHd6ABNPlK/RCJ
1XMrlKAqhHOHciGXdM3LQewNlCsekijiISc+d/9XHC6MYqzTXgGhVTJ5cFqy5iXJrbB2m3SypAHa
DB4PuZTITd8m5TjKtjw8SV8a8h6KPSRWYZiEAtToGPkqgZsI0U25WaOUS0WbR/QuWom2grh7pPmd
YJeGi/+ptEu3yQ9u+fLYuOwFc/YKdVZBXFNtztAaiA1bo0+StoNstUG35Jt+IAuNR3jgFV9lZoZv
VF8niStoXjBZmr4iCRzXNyLvTfak2km7GgrPoIeM38oc1PncJrCioyI9lAftT3yUoPkivYRDhEDB
TCYnfJA/28DRym0GB4KXkfMbDzLjqvGoIQ7+qhMP/upc/JwaHkkfUsGl3CpIXVGxmn2JZ0q1n5IK
El21BXko6iHrGeFXog0HPqZqwTS72ZIatTlX6K1pOEQf0C6qDREvUfx9GJBjjJb0Oq8zs1gUYBDM
F/RsKMRmM6amlFLCac2ZBy28IN8wMzLVp+KoePhGUHcWHoM3AsSL9lhOmlTwao512JzFx/Q59Hvl
SN/k3aBbhECC8Y1Oa5zrpQ2P0lLB+0J8un+s/dR82OWjzmAoVH5nRBST2lAysRjyHP01/PpdfSTW
6Bd2Q11RRUzoQ4gJdE7oLKzBnO2++ZcKlCG7xkN93/7lE8v41FZ5npsKxAjK3oFDXWACYWvUFmhb
BuwxMGbpA/SfBG+g28Bq7dzu96Fodh/JY48FAZ55sKTYfF37nOcQGjAweAOmBuK9zMYepszItZic
YUkUjbgUv9XSsPQiW3XiludrC5or+0b751gWreJuQKQPF3hE/Jet6nyfK7ESNGdBdkAL657HEZz+
P5Ef9k/qEiLzOj8991GfZSB1hLJXThK1LCLJySXkHOHNRb6iVnTVdteUL0i1ytWKJp9KD71GwDDC
DTiDRbZE3bjKPDIfMOfMfp2eMCGNBr5MyVlO15kwq1JACCKF27S/KCOGX7paor+6yixRFEukKZfR
VT5dCxDBTqDyPS5c7zcejLjh8KxGKIHaz9U+UAuVD9Q2/FkzCXmrlVOmrJSHPEVFVDurk193Hle5
2mQCgIHXdw2Zschpx7cRxbzJ4+MFYO+Nl8r8QRqiQXwO0nPM7VTrYTb1KsZXw4HXRfvRha2CgDsG
JIgMni2VxUFLSgcApQEP+5CBrZ5tCsW6fz7cmmUEpSglQksVcQcTlHZBq1a10mKWZVSkazeInmn5
GZANEh7/bOeEFYWamwasElK6Mvswqqs0hZFv1J4TiHt/4tjnkELBIxkJLqRW7vfrRoyPxpAVRJUK
HsXIC14u30gj/VjSuj1Lg68Lr/o314tAnbsCsuShJykQOg2dmqQbMV14LN2KJC+aZnaOoFZ5FUPm
9Nx8Ch+pJFnSZMuQqGp1E+bfFjE72S6fVMUb90QG1j5OYV/m60sh+s0j5PcQMPuql+GOxAukPQfQ
axnsVNzVHNI2CVJsjy184zsLEve8YGn9SjsZ/cLKunnTGtDl/ZEdx5HJzIAh0aDk2q49d/CgzSu/
kh25toJxV7WK0xiJRQRzgvRLoJ4W5n7+ZfZA+d0yMwFTAeIKQSXxnBDoYc3eZVpu5RAw5ZH6/UqJ
Tdv3ov7MpyfS+aKxDqcXIOXGt4XPmJu5+gwkM2XkASSAPphrKkrjTqpLnGt9+mfa9ZAycEd9flhM
w6Zw6DtX+qm81iIrfhUedLjrVUsR8HwlXX0BCvd4UwD9hY13uQlENY0lkeTkLLwCFXgY8J5uRQhm
8Q4f+4lTyF5APBT6yOhOfmA2XpBBpyb5ahGgbZrG5O34lfPGHWznlNHSYg81n/6fSas4FmZ0wf98
5HxE/bpoqqAWjUTBMMGUeQJfGQSh3K8rJMNDa1Fr4ubSgLDoLA6PJcJqhnRakUYK4B1nGIVZJeLO
KNgXiZ1oC3HXrXMVUDuAnqFmPjsZXnYqK7Jeq7qenPWN8DCEGfT3nMJKuodsCdg3n9BXc/yrJSYs
EehQGVmEltoCeJ+h4BQ3JPXLwlqe1+q9Vpi1HEqJ0MvAaZzxKj1zH+p3Uq+KwRWlrVqYfLmOdiSw
77d5I8UADDGELsEyU2CVzZwf3RCHstYrANq0kZNgg6bVmyL9+zxhimZZYahDzz6ol/NkNEo+5AlH
ztnwEmtQH+ofoToKOT8J8fnQj/+XPv1qjpmsIY6ymnIBOdfFVwdbwVL/qNJ44eS9OXDAk+Luw1MH
jLjLPiEGSmirok+dYaVAzUIaIEv/GdKPLQv/KRxrPDCWuM8vG6mEseOmJOnOYQDRP8UcW2CkltQp
bl2lyDcaSAHNMNmr2rOWUqMr5KI7a8IxVq0y87lhA/sUG9T2UIaMFqgqHHFz6PNKw4a+ip5qxe6z
Oi0kZ25sMiCCwY2A/SzgjmxaOZBqvU/5sjuPSBdTYdeCu3t/td+4LGaVgrkSB4IUUKuX4zlRmVQ5
7bqzBAkxXJJt5QfdKiMHOXDvt8QeTciIQPADmTUABPG+YEV7+6wLyiwRuxO05MQh31QDv4sSA7r2
7WMCc6p0CWvDDt5/GgTEay6UwIKLWSpqzItJ2+jdiRPx0u61Uy+ThX11s4kZLDBTD1DoZpc8T7Mi
NeIeYh/IjooRYAr/uKl+OgGZqVmkaE5UM8GUakRckccNpLSo6nLGoZZSEzLcC/34yTL+PmfnZiBt
ACNrJK2gWsI0I1CdUNwr/QlpkHilyrZem1Dk45xU8CN+xW/Fct19lD5xFiNm9thA07CTm1MFINHM
bm+XK7Djs0RvDGgOqciMxM60K3mrTPbdMZWfFHKSu3Uv7lTxoEBdc99A/+z+smQ3wE/zKH5CBQFH
FtCrTPNGFdVJWY+nOI6sGlyGTj8jV0Rk0J8XIjNJwm8xowyAHihb+gwNhzbBZVs6GFVDGHZoC7XV
JoAb2qPcw5zGNOAhPReokJvS+tyG4DxiRy+XoX3V/g2Io0qNOTUvEdmk1fMA+TdgxiQ/FbyygKCY
WbWWKmyAK3gS2o1aghAoAsYmLxxGV5H1f4bqfz+fmSmlCQau0TBUrbYWJ0SUJvJx4TE1vrPUNCQQ
oK1sgRNxa2FiyIASgPIokNLsqRFHcpBGUT+eUt1uyQoyZp1f+f1GlJ3qpRSepszqjHWf7pW3DlXY
+2vjduuA4iKOxU0ArMDlhCXN2Go8baGS0RxlGBI0xI+mANLsmhmgvCwJplitillCtlpziQMxtXJ4
FvQlh8frYwZOMXivIyMDdWWgFS4/A2RDA3HjyEOLPeWsSoSyeJZOxcIhwMaoqOSiaggEALLWuBDY
lCEXplKlcTp/SqgrO3lU2fFIwFw43h/Uqw3308zspQ5zqvmJfNmZXut5AE0M/qRsw3HXEAAJBMlU
fmAH1Lnf1lUa9KdPIGcBoA0zDtSpLxubOnVE5IPGhOpUCyutXhHQc6XcAoc+hr5BS6tVJFOL5NUu
6br3uCbvwJRbyeQtciduji+qw5AnmquZbEpUomlRCvO3jFAJCMfMo8kOyt2ptNjrq6sWQ4wqMCjv
kFLA4coMMVVqGQngWDjBFwosxOmxOMmFpXPH/CjO2e8IEVMz2WH3QDVwr58JfO6GcvCh73l//G9+
CHxJEeTiLSL/oAh+vbH6LM06moL8M+W+0XEukERQGEnaz6Q5iMNS5e7WAGNwoQQJWhO2C9PtXCKi
EcI84ZSN+448N34NMA90me/36YrqOK8pbJGZJwYBLPzn5ZoqBtT6x5QIJ4045JwDyZqpjSUhrZBA
ZUqEa7yI6/qxp2+5VmyMw0Lzcy8uLpGf5n8ubCCVcXNdNg/ZtBCcmEY4SRGETIGeaFZNlKGI9Gj0
f8YhN/GkHWEl2Cqwy0ptCRqD+cwSuP8Zc0Bw9RWAs4vYVjCYY4tcGuB1aSSPwklU3RJKrwPS0+/V
s5i6/XCOcYfdb+4nt862B6QLdg/YTUgaMgFK0yk6qVJBOKnlPhVWs/87BO6Cfk8jux0AsKHKSoIn
ceAagU2qc/KMYNRUU29UT6B6q+FWVayxiM2EOlBTB3cibz5QcMvW5bijsLeecqcqFwbp6txGzh5v
fgObEOl0HEOXU1UPWiNVNZVx+vSVNcMJLTDGqoVNdlWXwCKAKS844KCCg6rEYnEaAqUGqmv0VJHa
VKaXpH0CybiWFe9lzGKLn3Uji6UFcLNVCEeJIKxgw6Emctm5TG6rXqx7XBfKd/gO2a9e9zTqZuPf
6W8bEEuLlobzKrmKGBvLbYa34A4EHZQJt9O8zzSJYkVXFIXBTHIN+kwinGVIX4eFVfXNE57ORIZk
/jkSF94vNzp82TrT4aqtu7HuBQgJ9jZF8qYGmTgoY7OS11UrW6q2alLRB7Tn/tK/ytj/9BqKnEBD
g3nDs4RNMMY7fdJLhF2Tm/UbTiMmLelKQI1TTvfR9N0YbhIChjb6ikJQydSOeLt6LZwD+r9tt7AT
b08CUJtzDWwGnDJBrByGopYaDQR6PiEnS5vHmq5K7k//rfYo+j5B1rNbjUuH3vVFgrH/1ei8035d
JLEMGIEgI/TkoHehC8SBkFc/bmsNPJdkNU2vXAvAzlovh4/SnpKHQQCOFJqEtHif5F1bnBfmhM1w
/szJr+9hdjZf90OM1T/OdKip8LVUMI3SUQsUTx5D4TCZYlLai3HgFTbyP80CLoIiMt6EbCmDZkNZ
C/0wnvgNjIk0+aiR0QtF0MKqP4n+Jmlureb7BD4R3JOB/P5Y7iqyTula6nfQI8vrwygMZhudpMlT
5Qc9rhdOvOvLaZ6n//1AZp56OE7whMcLJxmk18rgYHDRRT5XiHRhN14V1tihYGZAg0sKB/z1eArB
sQ2eNFg5CGKLynFauZx60pD8n2wJgSWGIN80tSUGO44cE+GxyZ4EGAOGbwtrQry6EpVZuWpOHeKi
Qlr5co0qMa10KRTGkwELkNEp8grUPDmV341Jp26h1F8tMjEPjVIHDi+MPgfRGIifye9DpucLb7Xr
m2f+ljn1jmWCBwxzUiYGNxYJgcRelhaYbaWQIeqqZgtnwa1d+bsV5kRETjuLpQw9Vl6TwevhLiuY
vISH+zs3vC6M7q2V9asttm6pJo2Uc1AMOaXclsvf9PyLBn/UP2KxjSUrRPEySlfJvhyfxGmPOFZZ
6OqNAAQjChqKgHAWvAI2pu7xhypRxPGk82+Z/tDytVkWvVMmKzBThsTXVOhEC/FDl7Z2U76p7fsE
TyharHkEHjpKLtEXVKXV3JVHv61Q5aVHWngpUfY6F6yIPlgVdyBtDf8QYTPIA4wn7o/g9bsLHQBk
Bw8PAKyRs7pcntVkKKkicpAlBWBDtquyThwdoG+ghas2AVxigt8RnZqFgRNvbotf7c5//uvoHuuw
VeVUHU8EXghBb8fI3yuVZMnBQcusVIbKP/ciVF7Y7/CSH0L4PwMyD2fgQbEj9TVPS4gWg4+A7Vv4
S9Jd1zkNhBQa6GjILSAFdeX3lunYgLSHAl8jw5ci/ptVeyWzMyR2kzW8S7WBM5tNAAne+5Mh3rpA
ZjFRpPZA0MYnXI5KxsmDkoSYDSXq3UQFKEfVfTWYzEqHLYABOECYQUISss5+A8KvsKuqU0JsAdIT
FLXrnEq+FrqFephKZFIXQ8obn4dsrQw93Tlpi5z+5ef16lAAfYvcaTPuUakwq/goRtaIsnHaw6Bi
OoXQCJy2yvr+sNxYo7BBRMkSIBQcWmzKNtPqItMJ158o/0yE0qOqR8raHYvckYaFKZgPp8sXBdgF
EKZA2hHEUvBKL7toGLk+hDJMCuQRItmR2Q/PSEGr4rbXfUAK5eP9rt0KH/F6mTGrKGEgXmbipl7m
CrjUSnAogITt0ziGolOhXRerBMobyB5J6P5jjMl8EsNB22RFsRRA3zivdWhwQsgWHwEDW6bLlZxl
YhMb/emoQ+S/62STL72S+5tRGFctmev82MWyA6xCIgK+DDOlhEWWZqihIHetQpBYnYo9lRXumGkt
5FPqNETFEPahm7HDipeqORfRwsesAIujmIzOiScqbjmq11+cKk3WFHQ5Mp8ADnZaolsdInG/i/Vz
KkaSrYkAhFItVVd9UMEvACKJNipHrSM1+jt8KCqP6yLB5YYsduSplc0OaWBX5ielNkkn4bxRpJr+
+2EL2VmwASA9BXKRzGzvMeLrMM7T4dRnxYsito8y96ENj329J9J5YWHdOGB1vIpnSW6kfK4WVqa3
AKZF5XCSA8eQ10kZrA1kIosIrNnhu89Km+T5y0QGK9c4c6KZufAB13kXJCdB00dIhm0EUsjlTqr6
LqQaVyPRILsB8MMdjH1F3I8V6GQD9Ru6LuJNzgEPIX/y3VPZgTBVq9CIfi2ScOGlcGuJw70bqSYF
woKAFl1+i1JQpZeVCtDA4E/dfU7GA9wGGtXUyn1ZLHT81gmCUjveZTI4HyhIXrY1aSjiRkU3nMQ2
+aAQ80o11RRo/KB+9lwFb1arE5fgWzcn+1ebzFhDnkiswPGH9HXAfcKQKwm8ssIVGm7KjHgcBeC2
G90Y9gxBQW0RBuALk30jDkOHMcRY11A0+Mm4/rrOadW2XSa0MKGEe2Oyrrutku3S7oHfCa0TQ8EW
VlJN5QsJjlBqFzu6RKO4OcO/PoDZWk2X1/I0rzYQfBwly81RKdzgAKU1r4vTvVbIC6HnUo/nD/rV
Y1zhapKomOZkEvajQNZ1bmyVTl3idN26c3+PLBNNc8BQlEaCkZ04shJSCG/XuHjVdQz0VKGBODhR
U+8jN1HMXPHuT+vtQYXEAm5fpKpYRR0uaHSuJ+ijlr/V/KpNnwoNrjBHCUD1hYDwVsgFXT4kMqS5
NbxQLsczjkIg5PlmOA3F1xDv1EizgtmMGzyUbUbMMnC/y/b7fv9uZS1mMUAYgaB/M6f8stG+bAu+
7bFvoEYz6YMjuYrsZbCT6iwORhnKSu/aNaR7o6/7Df+kuK9uwV8NM9d+VRt6VioD9gtdC9ExDsYz
5VNzZpM2OJoitYJjSGLyMaQzQj8D93QAUk1fGYi3Bhha0rhaJ/Ipqg81/yTConQUPeDnxgB5FhGW
3/JK75/vf/PN8/zXJzNhAqmHduxKjJXaIz+qgxkVDquWWypt3xoa1CZmximI6bPt/OWcRONQdlQi
SBYYO8WNHOgbSASqa8+B4oG8mME4I8QGyB+zD3I2mhMHaVWg+8zSCA4it8NbTy134M9smr3aHUbq
DdJqxEvw/mjc2Brg5qOGgQMeumysLBvoaZFQcfNoeDndjMGjIq3rGD438kOtLMnJ324M4EVAg3CB
8cxZE8R0TLlcwT4EDblYhRLc0GD2ln7ycPUo+iVBi4XmfmLWX0dbMipKRWseCdWMWDWvOlPxHm5C
TwG9OYPL5P2RvJXJnGUO/qd3bKAgV1KbFr2MCzN5CmAGJmrEg3fqugCgoZFbm7QPsObT2rWOxRaM
PCD2KHVqzUMTNBsxbnewVV2Y3VthOb4JlruoMQP4wBYylKIXYfiNb1L58mBoQYWMagbH3L4VNUuH
GvkbLJfhCxpqG4AFoSGsANm5ELTcePbgBYIV9gOE4FnKMxCznRFJmPWqfozEI28NAQwpQ5jsiQsP
rFvn4EVTzO2Z1GNpNJKKBVZrD3Wxal/rWY0oJlue28SfjWInQGCDb7FUXZ4PDeYcnF9ZSBvPFyZO
/8vNLqVB0DQCbDugRKGbnDHIpjEmS0KR1xV7UK9+N8PEf2QsqmSarWn4aaXHk9sTH66PVWN2b2Hn
Nd1D58NrJ4Md4NTZTfEuLA3wzbmUZdSoUPMBcIG53cJgyrtJA5xFzPYjlDHhOMRPIDbZWfMK33aE
EiaRj/VrS8DlojAr3xvdEaiT4O3+ZmO2NlS6UGLXYUyB8pyORwEz3lDr0lojGsSt9lDgLIlMxGbD
a1nZoMbfb4m5Lq5aYo7xUaAhn0m9CFGwB7PW131mB4uQvKtGFFAjZwrMTBlEQY0Z1omGDZ+KIPSL
4mM+bfpmhn3wygKG/kYrcwN4HsJdHqlT5vjFPtRTPlKirfCqju8wQZBrOB0c/3G8kNkAogR8SwmR
NLSQLndCOcpqAnGdaCtpcHrwYkvQfCzI+40wyxBKqZABAU9bmCuCqNAxPdHhJF1jZ8fbypbFXSE6
NbfSpy8iLGRRmG2NdmRYDeGVC8sa8FhZ0OcQTXlWhXW0NaZtx9vCks4KE3zPvw8VmdkNQse/APi8
HCwpgzOFpEXxNmmdSQX7ELHpwlDdagKkDTC7YHxnADlx2YRQByC7xiTeAmcFIcnJXaoW3RgjKDCD
+zejBWYM+GUDhhBXESpy8bboPbBUx3+fa2CI8eSFieFsd8PujSwz0q6Z2niLWviYvp8K3a7JafxH
Mcl5KnCaiIiCANvB+5rpRivrGdW5KtkCJCeHO15/X9RyvjEVM3YDM4HrUEVCgxmpMTGkTCqTLUHd
mnuuweLVFyoj1xsDLxx55kCBh4mQjjmtyqQvCwLplu2or4t+M4ybDHpn+6R172/Am11B+lQCdBdn
Cjtaqth32djkyVYzU2S0jK4DFWQhy7TUBtOXlpcTVSVoQwo2+vAu2Gla/fv+liSY9M1mrsKM47mc
kTKN01HDAwXwCTfWTJ1fePXe6sLv32eeRxIq+dgc+P2u2U/gPKv2wC3laW61Ic8JZYCQcCcaTBt5
kCY8lw7JNuL341HIbSQN/n2ykffiRcCPVDDMmKiKGDSokqRJt/JGCKzizz+K0f5sPWiqI42K8iou
Dub2a3qubJXQSLZF/tDEDyRy/vn7oRyMui2w7gjQWdZaMA16HSYBvn86t6tMOSXn+w2wpLC5B/hs
DefTfKIDNsKsozGPhlCps21qdnDCa7yviliTaEqZOT1pFWQI7e/gfaHRq+sczQIYAJgUEoHz6X7Z
aFaEUTppGgpur/Jm2HFweI7P4TndyYdkz20aGGeTj+l4v9Wr1YZG59AB7zeEuRDevWw0ikpFm1Qd
xKZH8SneSn/v//yNPkEPBRl1YDUBa2c1UaqcYLMWEvWhg5k7NHBaL1mC7d3owsxVQvQK7BJWBbPc
8oQUwJh31B82/OP0N1jYLWwGCKPDQ4kOglMovIEW+yMQ8evZOTQdIKxFT315o73Wz2M8S2jBNRvU
wHK9ZABz3RlUOjBac9IHKWE2IKdhrauJCjOooNwP3De0LRcFSq9ibRRU53TzTCVDA+wh2XYALqdh
DDkXzpoNoFFegOHUHtAM9fH+7C+1xNzBctrFwtSjpYTbfAHuEEqWMjkV591vZv6ZX481TBA6BE1l
GWQeXGBsrWrgixZFW4P6AGyumoWz4HoFX/4404dcFklIdfx4y23S8lhFOwpFj96534Wre37uAiLf
mcYlzCWYy20ohlw0VnFA/aJZBdD25XwIOyR4Ngzu/YZudQfhEOrHArSfQBm7bKgworauo4r348JR
eugA+knhFOnz/Vbm5C87I4gl8DBBZgi1NGZLhkYqgVXQ8H64yoQ9KtMq3rZOwNmFt0hivtUjA8xw
pM6woIG3vOwRfHgzVI143of58wRnTd4KOuB4Fm5+NvMyLzKoe4KZMyu9yTIb2vMTIcaoBr1fvvfr
zD5Sb3LfYFO68BC+7g1EyuaEAwixs8w6czdHFTKZkpoP/h95fZAO96flepUhNYiwHuwpPBtx0FwO
FZINhVKW4+APowNxFNDDRsWbFKdfivGvN/7cEHgyc/YErF6m1hRkepDjnT34MQAnVvmJe2wNHMD9
3lwvMjQCwQ5oheKERuzK9EbOaVVGaCRbwxFatfQHAloDnIjJQuB6Y+4vW5oP7V83QEcyNdd0OvjS
a+51X8Fbbknf8irWTbIkZcuUVbDMLpua18evpjKRtnhvoKnk0Bwk3uSczs1t1YX7b2Fq9v0RvLHY
LkaQWWwU51qljWhssvKjnNjDw7CkzMPiz686xEQ1CZzmAq2Zx+4hOvSt2X70L50dbXi3W0Otq3u5
36Ubt/XlAM6r5tcAgrjckLJAe63bxC6kLT3J47cQ61mDRBHQhTXIci/Z7rGinHHftUbMC4MPnmAd
W/kKuSuUMqkvwjl6g8MOeEJPd3nT1non+rO0Muc1fnnQorfzAxTgkB8I3WVvjSTPY47DHgh9Ktnl
V1vaY4mm3H5wDRDSpxq7PHImeHms7g/0daBy2TIzrxonomiaomU5dfTEixRPp9PS6N5coLinAKAG
mB5CRJfdq/IuTNpexGlYrGUPL0cf+k2qlTzAOUDtzBIGwDy4rY9yY93vHZuZ/ZlXYLf/o/qBPAtz
gyViHLWNlIx+slXUlR5ZbuZHe8AAVtxOelSfzGEteffbvHVoIgmG2B+w0xkHedlZDUnJujOy0Q/O
kA9btaaxHzfR0tHMqqf+p2eg9YEjBkARIIKXzYjVkBdURDPZVnXKVegQOJfu652yMaxm1W/GjXaI
P6ireuGDtL7fxVvzCQDT/2ubmU8tL3SF0mL0Va+HFjkc9Dbq+X4T1283nKDI+4BZAHcKlEqYNvIM
eEiZoI3GFky60tex165ST7MqTz7CiNXVF0KD+dZk9+DvBpl7KOdTeWwrNDhYEA5Z2ALizSH71R1m
VYxNMAVjj1/nntz6WJ2IE76XJl33pr6mq3hT2+lGXdfr0ctW4muy196C/eSTw9LFdOukQUZtluJB
TQz5+stlo6uUVNLcS8ONz+2TvNGddNWv4m2zJ+vuX4tv/1mlv5pjjhcpUdOyLKrRJ99kZTy1WKuS
GzuCX62Gw/Aa7bP3p/xpSQ2PhX+yzf7cLr9uj4nOUqVaOfp9DUkvW/eqtVqbZmHrtmoLG/IkmyBz
pAc4iFnSY78RNvr/4Vz94TUCeofsDCsIE1HEOiVpR7+mnt5biJkn3lnYIvMWuFqxM3fyv9tgBreM
qx5lJ7SRP0JOqXhTYIVW7Ir+CO/oL5U3YUccL3lnshD4/x7a/22UuZhVLVSFrCVoVDVhgvRBt9O7
7jUrzgSqcMd/4vZQP5PVRnrDrclVZrl0V97vNR70lytYbrsxNUiDD5gegGDdEEv9CzYzGRAFmwDg
v3fVwqaZ9+b/f5yvIVek6fkYQrfIfjg658WxQ9qFw+dmvIMlCVyopmFtXpmBBPVAAlKPfvoMwZw1
sGzrahWsKqvxUndh3cx7/Ko/uKIA1EeK9YqyCA+tiFfBYvChyP4g9SD2mNLrsKcvRmiqW20z/Bdp
37UjObIs+UNLgFq8UqZgaV0vRFVXN7XW/PprkWf3TDKSm4Gei5lpzGCAdIby8HA3M/9Reyv4RYT6
zCJkXcmbHujMOvGUZ2czDFCWAJ0IV3JuadCS/EMaLezD36loipmlP9U/IMaxML40J/c/2/bMKrVt
yxgJ2UUYML+Bg65XAlxRbe2HY3McExNo72LnV7kdPxuMq3L7HvvHMB1Z9pwRRwBYTUf+IbghmoSa
Y1iVM9q6WdvToTFZMt2b8ceZQeqmgdcDzDQb0fjR7VLLuA1cfQdl5poRoZMJozeRQjrXQJgcTXJo
4f+xGZHeEkS0v0pNHc22CoerHLXe1ygHlRYacV3ftFu3M+oZIAkgRYinIrVrkqoVeqGEOXDerYLh
SbcO+PmPU5fiFCkJqKX48XQHqdZ3jvFe34xCz3+fctQkLkaDR/y+eJObD9PdZAMEVj8kX8JD+NxZ
f/AfrDO+8QAFDEBDVwZoRwJCRIVPtSJXgElL4rEvvLl1ay96bT+MxYyhtvujfjPXZ+uBuDJIjv3Z
se46XujFAAbxVDTD3BG+udTMvtQnNECXvsL7ULJJvwHWODe8CUT7gf9VoCyICiEVBstVqgnNoInH
MbgfgN26S29Uf5BddGoRbhXPeO3vG5bw+sbWB2YRZWFwI6HtJ1InTGrKSO8aTjgK7WF+RecIAit5
U321O8Std33fbyQtCDYAYDUDFUqQFKi9uTSqYiz4/8cebSqehtkVeGuQ9uOwAz8kr+wm+fsLFnsG
qWXS4A765zRgf+AEte8qXTlOoR0+QmcClLIKSkCh2c1mnVvN5x/I9lwf5uXxPqnAQAwFCnpEsXa9
e5Q4nvsxn/UjL0Ok7nVmSdOSWVp7KxngBOwT5JnwWKLHNPVjI3Mdrx8nbjGDn0AHDMbrKuAxGbmY
y70BQ6eMPJ7zELSg9mORp0oOtSiwOcqPoIBmk9WHdjY7VoGuEcpfByYoxyC9CL8IJBnEAdazhhLD
0nRii2g6fqzUA8iGSsIKTEg4Rc0cGFz/V52cQGjXNsSRB5ECiQdcJ42/QCtT2kWZ6aXPfGSyWuFe
Xl0YCKqlqDQR5Qa6m7lQ9WodNbDVCDao8ZOLcp38U+MFqDLeYxvLdG6JLmiF0zim7QBLiqkDy+71
mnPbLVb/M2YMdM/F3QK5BlKchY4AgAwoB6/nb+4LYajBGfFjfh/FTghxBP39Lw8PZYIcrjPXy9UG
X6TjHPnqoXCbx+s/fvn9qGKTiBSvRoAE6XZRUdSVeLfGsW9EfqVoptp69cI4NOTyXu0xXUaRFjD0
U9rkAs8jtDFEfvqs9HNgvwGAfB/bBg3ZGKdlywo0UNAPGEEL4myyJ86mSUiDVkibsvRbE02oMt6M
op027K9P14WjAdeJIOAkcJCQmaHf12oQEB51kvvG5Ib8zWyhNwaaf/MsQDttB3UmiLSRhx95M6C1
33owo6T04wy5bZ+0UNohcJ+gbdqYI/MpTZ9/wN9AOQfOB8tDWo1QPmZR64oTuSD3Vc2W0VHI4u56
B4lJyGhH9/ph2EuPJRDhg9lmblXeLqlZs+AgF3cg/Q3UGaqktombkMv9zn4fnchKHbN/725ZYz3t
5fN9SNuhbqG46Tgu74zcr53eEdzB7/ayIzwbbnnI8Vf6EB+W43DsdppzDwiBy3nqDl0TDuCR3v3Z
5U8Qkjf13eChX5GTu7HLSvTT3QxR6zlJQgH9BnCPgkZj1KqrXW3UhY4WrY/QMN/fhVCkeFVL63dj
ClZh6iawn46I7NXbR2g1VmqLpmJVUAlE80P8e2obduAEzvUtT3tt0vwTancoQwLyCV4pPWu13hYB
P5b++KB1h9qq0J4vsoL3NGI47cs9vzZE7XldrItEm2EIjUbl3uYqb1Bd5ZlnZY3py+E0oNP8QtaH
dI1Yz3LSN5wc6FPpz5oVIlc8uBAERx8h8AWd6W8VPrCmGJVqIOJCB2/AnShreWgMXDAacH638RFa
86DAvKT3/RN6Fy+sh8jWDBJJKpDmeISvOnWQ+EWuAolDj4PxcId+Fyb5B4Im5ntpuiI6Wxyqr/id
9VK8yH2SEWJvgAGKrtMyYsr1fAqpoaqNFtc+MRbuun24C3fNfsQRC1sT7Rz21V4/hMdun+4gowJl
oZsw83l7ckY/YgEKTyoE60MOFiroOGAO4hwhi73+GiPUOplTq9o/amQGXjt/sBU0gy93Cv778xvZ
ZjOyQwgY/+ev1Po9WIs124ITmNAGtgA4tSZnxnlCO3fGCtF3FKYKbEZVwBoBPgDI0vrjEm0Uq2FY
WmARTdFDASqHyhvjGF2cV3QSQ70AAvFAWgBgR224QG77CY0GIj8C+0VxwAvSDDdw5ewzZIkyX+w3
yhT5lLMrtxT7vEcKIQII1QxBMX4Pf4LhoP+lnCLpjoYuMnCJAGkjf0YjOIe2azSFEyK/1OyydfGK
v9G4e44RPxD3sto4sAKEKOJ6HeVWzNx6MDrWRszaJfZjM7BZXTkv7zjq16mVR5QfFepAfr0xlzd0
79v90t3MUc3ddW9NkzFOkwXeLqBQ5ErHkVwPYxHlWqlCAIOjew5HToZuy1N2nG3EdgJavZoDiwB+
eobQE4eDBgE6oqILTOTaYtoUbVO3fOyLDyq4qkceqtwvoQPMkpMe80/lQXYzE0zHL+2QhOa+TlwW
zfHCo2NyVYSxaOhMlAwvsFJBKqhBYsQ+2khwcEGhs/j6PSTKMuv67F6kx8lWBPwOJQ/cHSSbux4r
pxtZOyHn58/O9CS/Fg86anD9Y/gwPqp72dV2i5fZqT88NGgE8M0U/7qofND2qdWNochlcBLsQ5oG
z0Fb+TXdTzbkNh6Qp4g/BW85Gg7ngNg1BLcoLB+LfbZjFe+2jj32FnRpCPUG/mw9CUY8omidJok/
H+Jd8tSLmHRmUZmMhN5VaH8HhVryoMcfayNlFTZB26Af80z6YqYPZWIXT8n70pmjN943oRvfQQL/
o3ziPriPkRV/XyTsTxOton8ntGvBxaZl1jSxBwVFAQxafZj2MTq/vKJbVv0e3AdmXbz/XN9Wm/uX
JOsxm4gVaIV1rRVRszMGAJa/tF3/klrlHbDq7ZEVYG56IdLo7P8Zoq5qVey5ElopCSLtP5NsPQd2
7y+3w+3IctkXFx05J0CWAdEPVTU0kF2vXsEtY1AReLQ7fUseMIXf12eMfraeluef39ep3TEIE3DT
OWZMclP/oDJC3u1jdvbz1F1QFnGCag0+f3BnJ/jqXBkR+L595d4NVBvDA1IkeGDOv4IP7VMWTDwE
3Uwxxdq7PsqL6sJpmChmEpg8Igd6mFwSYReS9Vrs8PCh7WZLOXZvsQUBl4f4qXZY+hrb2/7MILVB
FK4ZDEmfE99eRBMtUPMH2Vsqu/a11FKq+4bZ0pncexfH/MwgdS+CpJjwcogRQknCmR8MNzy0/s9i
4cXrtPuA4b83D9qZNeqJUUrqgNN3slb5oiUDCjD8Uaw/15dtc/OfWaEuRKlH31u9mRI/3+n36Jdy
ZL1kL8pd9L6gPDBE3YsikmCh/0JVw+xvUC51KiexJZQTO6+3J29+TFmch1My4NpiUad6yQt0qIuw
O2QP7SbST7Qptlu7NVOEzunBcEC0rp9nO7LfOI/fSR8Qv/bKHX9EILCD8JIZWLPLSipufhQkf0HD
AF2MYKzWrgaBSSWnMXgMmjtwuByAykeHr+En8zJ/egqPhW8g/miBmmn9yuv+lO+tlz9LTuf0+96u
bsNflccKSDajsPOPIhvxLDKWAjEOswkfxd01LkR57Nbq0LM5+iLvddm9vt8uijNkO5xZo1WWZzGu
AH4MiLuSrdiK8fD7VZg5UgaZB56ofd0cLTl+CjHPzVHecRFnrEWOwfVOYY+76f1HcCNshOhu/JLu
eKf7Xt4aJz8onrAL7io4x+QGat6iOe5Cr3vRCTzLy/EiY3zXVgR//l2U84ozNKkJeHyXzd9wd9xe
tqS9BIoUul4Bi/Mc71LUc6Rd8cU5wkGF1pWpPUQOIEe/oZ/aIoh6Dn9JFn/P+8Ag3rJqFJvO/Pzz
KFfXLrnClSlWScJD9LUmf2vWx4Kw/PA7ZawRawPSVF09rLJaTmCMP0D5zJQ8910wZTNxvpiR2pa7
Ox8X5Yx6jk/kVCe7D64guuPMAXmyyJ3d0J6Qo5LMxHv9c32pNx3guU3q0E9znxjtDJvGU4rn/exI
u97JPbQTtzhrcADHeS8OFWtSSVRB+79zq9Sp7tEkNhoXbDDeix+XXW/FD7Kdu7XdfV4f39Y9dWaI
RuZDLj9Q+R7DGx3FB6XFNLzEGc3o4bqZjSiKtCcgVUBgxRB7rr2UAJiGJpRj7Muj3alfafAdsA7l
xlsB6XIi6oPHAlQayJk9c4RC1LQcl8mxL3QWH91AbAv1BRea1tdHsvFaQG0RiHkNb1AZ8Ii1GbVs
xbHuVDyvhT0wX7xVQ/1lQd2d2S2YZYmaM05WZ6lF82MfLS6F8KUJTTQOSpy5OxaM6G9z6s7GRLkz
HY0jyl7QT5bSwmnjg15YQfoy/mV3IuLPQWAk2sdQK0QKj7rWIWA2xqqQAiRo3KTp70b8W+7XyQCI
xBAUk5AgoN9yTVvP3aDWsZ9Kk4UZY1vYcP0o/KBWDxIbSOoUDOf6XtqYdzTUAKgCaVRk6k5g8rMt
K4VGl2cS9hLH2fHiKMd6eM4lO2L56A2/eW6HfvXxoCsoY6/FPjR9RzQjC+wgONSs0jvLCrVfW02r
8jnCLspNPrh/T7XXQGJcvNsmTiRSLPBFUayOtCgdMhwJkHkn9FvxjdSpWRSFDV9F1gN4BaIShlNO
nXCwCuesieESK6ut7tuPkcUn3bYACDtKAkhn08zOSK/TpYLotV9Fo11Fg82FjBTj1vsbgwCrCwp+
ogSuODWIPtOSkkdSQz3khpOhAa1iBfJt30MmhdtLLPjM5qk4M0cW7mwnl0uiG5GGRE10b/YMzvvm
op/9NuU0wMjtxADkAr9E9ku+aw7Lx/VjyDJAXbZFJkmQR8dcBdkB3F598uL2hhdf/ldWaCZnX/a8
kEsYRvDS3+r38fPEAAhs3BfnS055pv+jcUOZ1ciWIVgWYhONz/VwF32PnWMkr9eHsum3/lkRg74v
tEgSlxyWhMwF5rPXHbhaSPHyrLT/5kEBaxxwHhQFQbZdb6uWC4uygBa0L/NepiO4RLuKmpWD2Zw3
vOoQnECn/gKFZdRBkJclEnBt7iSxgypdiaZpuTVHTsXKQmyekzNb1IDicRgTroctoKGAZ4sYx35r
vkSQHoHIwwMVbLv1fCVKS8oaJZj2y08SPk+s4sLWVCEbLYAxiFbgWJD170eCnlcaT8K4lz6FxrGp
//AfQXKXsrJ6G2EpJMT+MUTdJdMgKdB/mXGP/2k+YCqdzMeFc9TAZiXat6YM8Ryp0kIa+wLfqMct
mUoh9u+ap34/MjBwl79OpO6xJApoEoBJU+u9AGzaVgmyh/mrmqGabUqid/0skl9YvxQImR6QoFOL
gYsYgsvFUV2WNvET40VQblLQkRwmeGNrGESCAkEPctQXnaTKUNKDluTOCmQDM69AvxTW1r1gziEM
AhdV1U+lXeAQqUermlVj3bRd4qevvwHFPzS24n8HH5FbvRqH2uUO6n3+pD2H9vX520hEru2SI3t2
ddX1LMwKRFX88DUE9Vm2ZNmEvCG/r8QD2jUgt1WwNHs2HpWwSeoZQN0ROSgy32c21aYbllzAWEuT
K827QfUiW76vXybeHFSze6x19HyBJrw5vs3f18e7tV9gFXpxYJSBkE0NFx3QlijpRbxn7zDK4k4q
HBZS7dLJAXOH0BjFcajVYEXXo6tBw025Lk597U1ANvvvy86omkIeinRpJmUbyjcoaglRjBg/3/+R
UK+ZzHk00TEJecjrM7W16c/tULcc32ppPOtR6ovOB28y8sMbORoo+KCzN+4donZFt0ZsQrVSY2ki
oiUmcIlImVjGm/CsvaW/+V/5j6DZoPu3mnl9TBtxIcxi/WEbSwTVq/Xa6EMi15wspf6Mcq2vfYeC
K/4avnizR8ePlmHtMk6AMfSuhLgyOgZe0L7buVWKqumxEcxv5L+tQ8ZwftuzeGaBWqO5b3pw4WAh
fwWBPX/odotV7STnJ0L/DM7WkRm6PoGXN+B6SNTezsJemScypBE5cN0u9pBAg7wpY+JOHStpr34+
c5SDgEJwHiQtzEyEtagA2wLNBC82w0+4B9Nt/cNox/Zb6KCHA9Ku9T68G5yX3wsTk7V1CNDaCcxX
xEeos1HjnZu8MHATZ77QPkzVQdb3RstIQW2YgNQbBLMACkZr1Quea7tkWV2OAOo4yhtYtaymuxu7
ENIGoNFCuBGtCk6kijNnC+/eV3E5ZQDOeuilPuzq4QZnS2QJw2yOA9QFxAuESUsDnKPQ4PisVzN/
FDylvRkTR2OpQbBMUK4v1DN9ahKYmBqnLQ4wwbEydRv5XBGhHdiyBEANZBdlY0nVjst6BESBpxwD
N3HRKwFwwHn388K6B6WNy2hli7rz47AvuJrYgry68UsHFPIY3g4+/7K4ChKs2fFb2HU2FJCc2O3t
/imxsl1tly+9V9jScXblXeMMpAyBEt7T7FbMc3iZh11PBrX9C7Wp0FoYH/gq2LwzgWeLDrNIpqtm
YwX2W3nPIxn3apgsSatTZ1DKAaxmhmzqs007xXopo+ECspl2b9a3/UFw9b1qSbgmSiuykr2wS28r
d7G1o2rXlnD72R6afYSctCfZqOjbvC27pQsk+hNfmqKbPQjAnkU7kCrxsRIQnDGoz6wcLJkO+quR
yELHZw0hKc7z+qsrI5hrUY4Q1wA1uptZ8O6tkywKECnDZQJlUDqpMbdNwokSXk/V/YR1CK103KWS
2VVf15381raERCBRxAFBDEHaehgSN9Vzig4nfpX6kbIHBAxoZJ2F/NiaLKLTAMw6EuIIaNZW0jlP
g7DWUM3wjW80Rr4+hq1fhyw1ybICOgO3uv51JUsFsax5ZLEQID2Nu+u/vrUS4NABdUEkyqA4sf71
Ic+HWUxr3OyzmzZfmuwXoY2Unc3kg225vHNL1AkcBwCFORELIbbmPopMgLquD2VrsWU8bPDKQ/UA
7//1UNSM43u+L1O/ap0gdcrwoBXeMjCSM1tWQPg1wIaCLBn64a6tpEsZoK6spH4TOfJ0YwSWIT+k
onN9LFuTdWblIv0tVBWAerAyDr5Qe+jNKqj3101s7Sskq5FWRHZUhJ7TeiANOg1N6GCPbImjOawK
30Z0hfoygg3Q4YB+o7UOo1hVRzXBkdALjwf4hDMlwTFaN5kt9My8PpCtFUGBAOQ08BLwpqUGkkAZ
vtEFrHsNeeXRDiBHpxw6lqLy1nSpUFMGig+8F5zE9XRFU1sgMY6DssSmYfXP18ewFf/CH8J7ADsG
+BPtEZeOCxZlIZt3cRHRv+s3szmElrjsmhhdlh+VHZ8nFt97ygvDMvFOtKvXVHhiXFN45V3grvgR
wt/hgIEZpjDcopVNfWgKR+UOvep17zuDMdStrY3cgIGaG+CQGOp6IqGsWnZ4uaR+hyYCkYc8B0us
d2tD4B2GLXFqD0KXQtMqJkVXLfV14VB/ZcFRyBzW82HTBhElhDAZkv8K5TfLHm28ujRHrPuJfE1/
C2RAKrMaf29NFboWqYAU4rDjClhPlYz2nklu4GkJPhqS2XVzo8Wv15d/46BCLxSShCRjhuoCdbuM
JS9lfchh9csPZDCgGqEgd85bWWb/uW5pYzDQpYAF5CwQvqtkRs8CoZAv6zwtuswHJQSyCVC8jQbG
A2RjUUhGAQY0vMcvAKATaLHcNONN3PVW8VN1x9DYhayS/tY4BCCldUBMkbugYRJKgvp3mJWZn2vH
6hvy3yz2zIanwVn8xwD5gLOJUsdqltGjO/MlAHYlc2S1zN2aJQFSL2C+AZd8IUmoqoEQyUZxenss
/UEpD0V2QP3t75cb6GrSnFpChZ3eu5wmJ024QGkVJoLxgYOJ8eG6ie2B/NcEjWFKNYMLeb2BmGtB
Lvx8tJbaNViNfrasIFbFVEEsnVCu18tRDZ1eKpmU+bKDmlKKVLlkxRpjKFubiohzg02H6YL43dpI
JpRNF4JM4C/YvMNryyOHw8hgb2WMCNeR6ECjZS6KC2sbUajFolxkGYnwgvAwA/r3oLyoojkDAzbb
zcgIXC9T/9BrwqQBj43oG05mba+e5SLqdYxpeFf/ZE8FQu8dZPza5u1fXClEKhDZN8g4gvhBWZrG
phqMsMhRMAtq67vR7esbbWt1zn+fOpFVMXB6k2e5z2vHvvQRVoYDIxrbMqGChAE/D06lQqdau1hR
0HIOQ+B6TysPULocpr+uKWHZz0yQjX7uV2opCSc+z0kGCAmHLL7RJkYoxhoFdZuoWRQYjQ4TGAXi
b4xCLv/NKPAeAvAEVxZPJ2eqLFYTRavBPuU/MQqAW/7dKHQN7adQ8QEDmTooWYAs2pwrOfErnZia
8F0aK1e2de9qMpDDuKXgXOgiSVwshtZy0skGJ5pybUZP+vMQ3YwsraKtugjewMgBkUIB1JEoBzaK
SiZjw8HUH4jsLX4rQk/3HiLHc2BmnypLhJysMRVP4gEmEkAEwhagbNfbDKJ+dRkJ0olv0nDHeo/W
Nb+rhOFcTuUN2gxYcdDTAwkdBUZqqwlJVolhDnBH7cje4HM78OPQsnRf3ZfW6BUJpKhAXyK5JzMH
by91Pl7eGks6vAyOsgvvkZIHuHSveYWVIgWU7lP7FQUiK/Gy/fD7uvvYqhKBV/Xfb6VhO8GYhoXc
I5siPmjvWmz2i9l+QsExfdHvhq/gvfuabmsoSj7APTJMb60GVh7NPjVIeEAYZb0aahWHAiegblku
1gh5JxOXZHsTmjHa2T53f4zJFj4Tcw7N+bl91q3r1jduAFxmeDBBvwOi1zQ8BkV+Re/FMPUN0dY7
d/nqMjMcrPiXDnuM623jQBE+GdKcAA8qAp3tbNNxycMOqIxJccTpIaod6auM/F43e1btZWtOz01R
/iFRxbRKILQPAkL5KvjZU4VAk7VwG8+y1XioUyuX0ZKCDQOMumh/9qNZ5ai7JAsaAgPQx4R1bm1R
UEZQHMATFG8nuvfTGMbVrCiIPir1MTZjq7TT53TPm8Fd6VfW4CoHDqLoLBjCxkyurFKHeJmmhMt5
WJ2RCtXM35rHQsxt3EgQ3YMAPsGeQMCGCg0kTk3HMMGToJLM9mOorS5xrm/yTQtoqEswsSjH0TjS
vq7Qt7bCaxPay0NJNHiqv3/WII76xwJ1hnWpClsQlPGena1vo3ODY87a0qxBUFs6WPq6DyMMIhA/
0LC1Gb6Wf7USZ6OgNvSwzEWUNzCxVKA9KoZj7K4vxNZmAlZUJIxfokVKVUTVao6MOcZrOQRitK/M
oL5Jg/2oP/xct0O2DHXzyCQPi8I4tMfQVnjtUvVAMUptEpEBFGwNSmrS6/Xf36CnQB+GYFPxdAK1
T6du0CpYyrISdaz3DfRbfH6n30h25yrHYSfaykMK2pP6FN90d8s30to2UA7gonNe6KIhDrDlmodW
fZV3/aO2ElTnH0VfJCgWdEErYxNyd/mOQ80iPwSu8BbseF/0E6/fx0/XLW44dBkcbsCL8aYHCZ7a
kjmBH3MRZmEansTaiksH5yvdhfuqe7xuaWvj4N0AQjXhAsl0shK50a6bVKB3o72+V1BOsZoHZnuy
rV1zboScwLPoe4kGxGaqEvsui799UhejN+T5T1OBfV8B4FCRn56dzM7N9Ch5Cdgpn7Ld+fzv9qG4
X47Cu+QmoLfkFkou4HYI00sHdLjAcIYbRB8Rjb7+mUvqcBh8A2dr4FsMKCYco5/IUt4V1B4nXJaZ
ExwkX3DzHI02IOTQHScPHc/Te/mYf0xOeRf8yu+629RFX9EXA6GCfX2dT0H1tYkiW+5sDYZo4YMo
xEJj9zrIc2JXOSESd84Mge/Q1A/Vh9GZgCca1ryP9xN3O/6gYgkawk7bX/8W1p6jzrgGQlS8kD2X
42LNXmM72Ud/X6k4W4oLWVSOr7oIQDb0frH7GwjN3zCm8/qOvhBBjRU0Z1A4LDXvOCxN0OvTg+TB
eqUKORhLhayUuliQHV0gscF6F5108v7/u+Gio6oA1dVw0GHDRksW0foDyc+PxE5vRec5PI4vcW3+
hiSw6Kb34nGGMqmXvg8v2Y7Vum7rfbZaJ2pXLgIfNnUPvouM9wsp6AqvnZfe9HfcaKJrond9423d
9P8cUIi+rGd2RKtGqclAIShAtH7rWY3BGT9PR0OSGrVNSAbT/cy3nDU9pV6GyGs2Rat6GjMz3jXV
7VjezKxn52YEezaw0zSfHW4xaspZqDGw0qxsA3/4ICOHO/GjhYj26Bm3hWqOPrMdHZmvK7voRLQ8
M1trE2T6C5htbGQK3oddug8twWLhCDbNoMMHAe+gWkcDdjOtNyppASejgV+FvlRuSg4ANvkbGjwx
XlJbwBGiyfNfW1SkpsnzGPABDkZwk9kLFCp4V/J1H34xhsoXK2e0edTPrBE3czaB+ixNKphgcFPA
feHxvddApdDc67ueNX3UGSszNeFbMqT8T3zIvQp649yLzIOhf93OVtACmAF03vDe1cHVWQ8mGvC6
QhiFZYJ8zoQbpalMJxTvp5FhaHPWUH6G9IwAcgtdhShjVFj1CWBXV0NxdfJE0UlkM2TlpU9penp7
I32PBBFSRHjcUKsT91E5zKS3n/gw+fNOPUTeeBN+jo/aaPYP+QP6wpvxN+hfCwTci4fZLRGL9k91
b6KtmY0mNOb1Cb5QzgW6GGKQ/3wQFUd1Y6KnIfmg2dJcw0lBxi295pi46YvspnfSR/KwMLMoZNmu
zQIVYUXZLI0gFxBqbOQl99+B3Tict1iC/yu/Z3noraU9HyH5/2cHQmu6XGu405QX7m8ouJksdeMN
sYr1JFLHYWll6KuOMFHZ5a0BLMat0Vq+bKdH8b55rCEy3kM4InWFQ/AR7ptDv+ffGOu4AcharSM5
sWejzHJAD1RCoMj2ii176aEzIV2H25XlObdupLPppO+FNo8XcQwyZMAcoLIli9VW9dRV8crmOLnT
s5EM4dLoaoGRSHc1KMUTnmqBVX3IB3TfKG/lPaSFDpMnPSnW6M527GWFKTvFd+Iut7M93UY+sOHQ
/YYY33e0Kyym0PlGJul8pk8vu7Pvm9pQ/Q8tRrRGizcTSwM7WLfzvWjqzvVV3XJ/53NNHc6lGOo8
rzAVvaPsm3vc/5A2nxmuj+UCTpHA2YBCuZMGnvQ0vZl+7tP9ZLbm4AxY2t8okO+Nu5wR1LBGRR3I
QejmOo5gr7NVxwB+kYyLRVYkLuTaLqKOpMxXemwMMLIIJne7HFLYuL44G0pUq1NPC7QrQyxgGCBh
oQKP5051h2dPeRAd1VZeqzsezT6s4aa4nV5LuLf+50tj+dGtFwOIChpqA6ibQ95wfeYhpVlPaI0O
qLyIAicaNZc2Y4gbFpRTI2h01gWojYbioQO10KUKQE2EpIO2nh+BF6DnxQ6NoZ+q5xCpd09/ECKH
M0y+tqC5rkQOz98XQW7tCjP8YIn9bzgf0pER3eBR5gHHnLo+pcIAfaKPAGs3Ic8JPA/DjV4qKUK7
9twAdeJCiRuFqQSHQgVcNP+CJqUnvOc7zY1+dbzpPZfIGTuzr3jRo2JJklk76W2yT5EeuMsYlbmt
uHH1LdQ5mZaBK4AtSP0bwkl4v1kae16cIrbH+65NzTYif19f8K20FGxC8ZwUt4gm+npLlQ0nqWlE
OCRW5E5QZ0GHAwGhpBtDaMyAxkMbmPEcM8xuLStKqaDPQaWYh8jg2ioH2PgQpwTcECMx7xbTp9wx
CsLkJyh/gJIzZIk1SCCLF2B6RR/lWisBl+nKh9qcAltIoGNf+oT+y1D0JutCmULXcdSnTsRJyECu
RzOWbVFHQpX7TW0jzZZCrfWN7w5ATTEWa8OREikxeCE0iAD+hEpkx5kcDE2A8nCb7IrYFP9U9wGS
VJGlo0/NY4jFe1u86Y8aQ6N2lyX2xJjTDR8LrUaUAtDvUQHOgjosqYo2iUMw5/5nWVpGboaJmbHk
3jcmc2WD8nFqgYpbPcEGSKioQubApRQWOiXzLHIWyxB1YfDtMOdBCUOotYPQQYi7aBxVIlHKONcs
Q9RmD0S15kYZhsbZW3g0SKw+x9lWF8aZ2lgc0r8UAAWAYIAcocZTcY061YKR+2GdmMA6l+2hb26Y
edgtM8AHC8DtQV3EoMPBKhSqIoF2nl8LN+X4IGk29jlT8mPLFwIcKBIVE6IrS8NFtS5SIl1HZQse
Qkxs9YuDGje6I/GmDoYEhOA4s8i8GhKb18/YxhFb2aW239wtQcgHfOq3EcrgyF+poBC0exa2Z+Oe
XZkhe+YsBIMkYZZEoYCi18Fl4VS2fxsKimAmo+8EXf4ojakFxnpOfTACRZ+FFToBAyhvh0//78/T
9P2yVQchyFC+yfbzi+zlv/ODYWVPUFu+a5xDyVmzY+w7iwVK3YJfreyK6ynLjTZrshx2WxNMB3sy
ifKQbGYOiwi9cXNgxwHRC+QK0hC0NgtX8J0QpsCOBzdtYXOkG3Ta2qCj6rcsU5tL9Y8puuQWihGH
MwAsL5hSaedxo3V9N28l9QBdgJAhbg1oYdNOAV1z26AIUL7VJMvwH6tjeuAc7bv0WvOXVINgy+9k
N7avW9243VdGKYenF2g9MGgw2kD0+bFjjGnDAZHWtsDcIhGkopC43geBFglClABxq4EAFU/md41T
Kufu9TFcWkFzBlEi0CLEnZjBtRVZjNVeLxChDIIBJW80LZUSm1VhuFx+JIsJ/lmB0iT6DlD3ud6I
Fdr5NSDKxT96fhPMjIW4dGb4fTTLgD4PAPcXoIRFHsscXcmAhB3MONzDWQqPrd1Z9fj7+mxdXnFr
Q5Q7GxIObYMUMBeb6fcgW6qP3tltb2Z4MPzvDFGLn+Tz1C8dRpSADx/N4LbG9sJyNVtrDyQpSCoa
JE0BUV6vvV6i5biRA3jZOhwk/QSL9Y7bnK4zA2RfnHn/AemEdCJo1Wov2EiyQ0CQZyShT+DdtZvG
kpzZoGI1jteyqZRgozyo5osMsUgQxQ73hlPt0NsgswKzN1unsX4KeALL0i0UOGsHzZs5xpecjsq1
L6E2R1qVTdKW+JLGF2ezPdbH9Cv6Jf1pJ7AVG6dyB0tBS6RH7kkHp5FVUdmoqK4ngtoyfapHuYC+
rsipaNBMhraxmR8g/pRXFpF540BiLN3cR3CRvFZOY8bYUuAa38Wu4BVfy6v4nX8LjoBsD8tPbh5P
DdvMIC2aLrgDfZ5KSc8BGQ0NR1tB0O4LO3WvxbvrZ2bj5iR9ciAQiasEmCgaUUgeW0EbaQCs/+o/
8b4rvaoGhVN4XF6ZuMyts3Nmi6bVl10ix6mon7i/RU3A8Yqw5xVGaXaj5ochYTygSYN5g2ZK6xNU
AlW+DEKaIwHLz2bmR88iVAOG7xBNj0d7YNFfL280Yg6UG1yimET64SPqtVyGBPqbZzs8fWYCv7m+
SFsWEHKgawVKOeiuTPmcqsiA9ZaE3J/TQymbDb+P/8WNdm6BcjpdX3SoFYm5H7U3ZeoMjZUH+4Kl
t7Xh2vAAxh6TIHgNZgzZH2euLcyUSZE4vEKA/e0bax5udNSFa79gdZ3Y2GggewHtDRvkNUL5N1Gc
cy4JOLyqBA/khaQ8DLr9L9iK0soKNRytUlKhXWAlFw5KYSIlJKLLIGt7bUwaWu0B4onlJ2RCykOG
k9xERoUkTJkd+MnkpC8C79Lue8btuTFnwPABYwf6Aozx1KkJ5SXW5apJ/ffO8Mb6tlLfZ1a6fCOm
AYYULgD4LkLxpNxtwVdKJ6oI/mav2jFCv615AtsSp0OFbMtFKwBFGNqlC/AE6NoDXu2QuzWOjX78
c/0obs2SguQGMFPIgiLXst7C0tTkQT2kkEl4BM9qlk2xObCKKlsjUWSwrAAqRtaIltbj0qoR5wA2
hHdN/64ftf6lDn0Q1K8PZcOMAekCQlaBIhpQ/+uhFJkxtFMfIGH8P6R9WZPjRs7tL2IE9+WVm6iF
kmrr6u4XRnVXF/d956+/J+X7jaUUQxm2p2fC9jhCYGYiASSAc1DYGBEhgcrLzo1/HGVi0iBBKuFo
QJagUg8zLhOXRWygVeImxvTnEKzYgpX9ebyS+0cZhBAaQsxYIdknSq3yIJv4JIyAIkKvyUKST9xH
wjmEnexVZiUBGMJo9HDe6KWOBuLsEIB8YTEXpBtGM8gs5LsadMeHjFO6t/0g5QD2HW8aDEFB0+Lt
KclhrmL8ZV0cbK71fgnp9vHWrf48cnaoHCCBDl6O258fjBHdnJgZThDXIMYC+uZfgEqwAgLGgGlB
nEG/ltQMDbxtKBSHuXQMmYgYio/Hq7i3K5iahxeZARw/Yean7H0vcNUS9mpxEMwfrGzM/Y2//W3y
76+cVqzmixxVWnHAfedkH9nGNvfBLPJ4BSvnIKIZE3SpGPpH2gFupSxcm6o9nxSHqdsML5ywe3r8
+yurQHcLEj4g74P5ost6rdgvpUogMa74JX//wfj1ta8HCAO0xQBBYVYe5aNyFfxFdZdijwbFbP8k
fI/5pQxNXV0B8i6IswB6u0OiG10v5YDYFYcqtLtxE8vHpXnTfz/epvWF/CWEoN6p65AAyTsDL1iQ
Kl5nuPH40iUMEY/WQURQHoRXEyBWcqwDQRBSy4XsV8AAsG4EayGU2VASTtLGkUgRn2ClDGG3LM7j
vbr3H8iykLMAQdplvMitymZhgjmYBvZq4g8CmKSABgLV0085eH0sZ23DyOwsVKJAMQg3citHGstF
q+qmOCy6VyWnbN8vbpoyhKzsF5rNEV5DscDbcGGaubrljaoutTYiLxoPnSluA8BAEgbSYFUEwgYM
GEbGDcSN1Drmvsf4EPjb1tQCW0Zsaj3eqBUBCHjxAEHKCN1RNAaVD6dK70MDya9oYyQntd0WwbfH
IlbOAiKQ8UJFELAjupqV9mJT9GMMT8tv1Bwg84/ujWdRJK9Y8xshVMyQtWVUjGVCUizDmfv6byug
ToEvOiMqOLjvBRNDRX/xBrBASIyqzupJID+Iuh8iLBRCbo9aDVGjn0WchF3wR2E4l6yRT6tbRPCm
KOcA1ExTvkZiyQ2Zijxnynuppfabx5u0/vPksYFwCjBQ6gT6qJ+MVAgR5cJ0+P3Lf/t1yjb1mAy9
ZBOUqEbrDiOfsbbzQMYT8j4BMRPNrSRE3RjlSovYGd1y8TF/TVlQ77W9QXUaJU6Q2wN9TylQkc5y
UDVIYvCjhZwUq9V2xari+YXiNMoL4IfUqK3nFcSysRyWh8h4awJzybcJRmOMnsTKM67sFJmvR6Ye
Atl9Nzp7SvDeFKUU83kXC/5Uy01jZPT2rFgLBX0DZAAAgn8kS2+vQRXmiZoXTYlmlN0s7vKfLcg0
Gfd5ZRmYmYBGTQT/gPXcWSQlSIpSS5qDhAhWW96G4a3hnMcKy5JBXWcgu8VWStIGU94ka1MDPSGk
DItxr1WoKGGM3aWsBOoIKoJqE03tZmkoQXIlzGbHOmzWz5NHzZV7k2s1DqMePz86rdUzIrOVhBvi
MgMZZXDcYCYtXRSrpjGfVPjpQzNYOp72GK/zNtSguwYfbVz4wj+d+gy06yX3Dig/YW6n2VmFQS+C
MNCGQ4pWh8wdK3dUrCX0OZXhUcm23GSnMSEBZIjwdhgTSh7j1LZFLTruwR5xyDJXqb2fc7oJvFay
RtmJWeW+OyVDKQa8NvDdCEPAHE1dFr5Qy2RqF+lgKI46Wm2wGVm25U4LUBUDnS6uO84L6kZpwRzH
US/VhXhwF8DaHt+RO7tFfpuMeyAsYSp04Xar+iXMg2LsRAQfTsXZCebqnqNs//ZYCtmE6wPBQagK
IUrV0YFNWIFvpVQJH4CSqlD34TetclxMNHIGf/jxWAi9FAhBNleA9YPvRiMdMWtXl4XT0r4XS03f
pxjWFNo+1zx7HYv55G4lwKzjvYTEPpL7hAzhVkguydOiJAqHYVxt/TZg0rvHCxaXbAIWv+xdih8A
fgWOBKb4MiKSzodXLVpzdESGhE69c+tjbRa/5sbe5ScWfc9dSRmiCEU8XuAIovHcpzRMRj9LHo8g
DogCU5C3QgjE+JaXzfxs7ARMBvpoP4PAdoOn4o+Qnh8fG31Z/5KNFACMKJmMTclWiyBqBRmg7j63
ucBqy8PyVAqmkWym0axZhSvyErzRRNBKwAgR7hXtQvR+e356EIdiogEED/g28De1n5m1FamAx7AC
jjvzCvWQYPGwPmQEQctB6WOCJHMzNmEM4z0dgp1qPasyOLc4VKJYdG+XUgK9LDzrdBwi2AUQ3twu
S03mNi6LFsNjN/Wz9J13ksg0G819qn9lSD6fWQ3e94dGYpC/5RGTdXXXUmVuE66FPEx2iR03VzD3
uXky/siM8Rh3PUNkE+FWQQMEbj/oKCWoxmTMSsvRAqydhJP6Tf9UbWDfeK+xQvx5rIl3TdREGJLD
xBXiP/ew9VHhw6JdSFOz/pSc1V2IuuJz/jy8CocalKgl+NJnr2fpJIlD6MNDBgYURKCbRLWAyl5o
CRlsQIA4QIWqM1Aj4zkDMLTdSg4LR7G6n9eyqJioWpJJyDjIGi2DDPJuzXe8/gEz6CxWBo52W2Q3
r0VROtk2vNh1BEvYOgqmbj0+K9rt4sdluEOkJzFwAikGah2z0lWItnlUCTNLcsSCSWG+Yijg1AnR
HJkAj2O51fCyzXpMg0Djrp6axWet2+of/UeF0oQdlc4/5iXGcgjJIcEJIN0OfPuttCzvm3kZBSyH
8KEcjN7kN8VJLz5Eu/8cUnNmtdbf+7FbgZTVrfikkYeUCHwVgZDm3tCU7Ejbx4e04sIwHYLMjyeP
CTIL6nZZSaKXtTqgGq6rZu7oxXPqYoKh9m35E6YWCFYY4siZUBfpRhxlLJYyFCKFkwm/2n7RMm/6
GaJpbXQ6jDxJrSHdx4nbVnZf71L3sei72APnd71QKoyqwJSWTwYaElS/ig4gbP5Eq4z+678JoRwK
QDVLHGrYzand/Ew+0h/obA2eH8tYCQUQBsJrwU0iGYUU4e2RRYCRLfhfDsiohDGYi/0r303mHyBJ
QqtwFEwiZA3CvOtXh/LfiKS0ZEnDOZXHOIfzGlx+Nzq8g+kxnXkGVeV2AhuRYj9eJNmoWz3Be0dF
27UGbhewVlAC5d7IOq4vwZc1W0LnaP1xqY5qz2ghv7e1eIAguY5XOh64JL1HbaVeCgUGSQyH4bcs
PsnWVtDMcFs8l4MJXm+wLTGu292dvsiDGuJNiroKXYzQ81JNa10YoB9W+Qd0wmZpV729cObj7bv3
k5QgShGlXk7EwICgMrPrb7klb+M/hgOwmhNbb1+8nbqM98Pd9aIEUlF3GMZRPfAQ6C+/z5Et7Fiu
/04jiABMrEA1DRHFXQc0r8phO9bicFh+lzG4xEvRdhibducOKRGUQ+FLvE5qRRoOUfyctHbcnGXZ
7LxDMJhVZg7fwvcJY4eVT879j4Ipq1gpdbhkIQQrJ9HA7BdA7qLaeh9difeU3Y/mA3Bchsg750mt
lTqvEqFvnpPtTCNM5MttI7Lk7xUmHNvds1FsApGhkeQm3VxoyJOQT0UpEbUNXLrbm9ZGaPxLwng8
iJgBuFX3rK6uexNFCaDcZSQJXFvL0XgIpm1VbcvJqaOj9DG+ohfmyO/f4hPY+58e7+LqopCZQbcK
HucyXXio4kLMswKLCiZLNBHiNKx4d00lgf1A+xgpDdzV5qIiC8QBSfvDLPzkSQbDFazGjMyvDL2D
8k8siSGRbNPdOf2fQFJFuz2naEinrtGIQKvCiODY0n51mrkA3L6gKM+w8mvm8H+rgzDKk/Fqn456
Uo7wZPOXYZrT1wfDwq9IQAMZgkQNnVF4NlBXOiuTMY6lcsLjZHhtgV4QnKq2WsztyRmm/T6SMtBH
ZiAORWwIuBA9F4iL4PmVeJgOHSaygl0kKDc8502quQAxsS1ZM8qZ8iij0UzTaMxSNx3E5ihgLJ2l
GdZw5HM/ak0Ok4FZb6AVC3+zPnIZrh6UYyCo46j0ExDJg9tayal80461HQDpLZCRveZnjlbtf0qP
RYqghBEbnJY80mt0NmepmzTrixG7atd+ZX7sWAp//zC/lXBJElytaw7BnFnJODe0n7oS+nG7Xwdl
N3/vMOs9sMr3xybjjvborwVdgBzoSgDnwu02do3c5fKIbRyt6Dxuhi2uNOZVK5sWSTfZBrXPvt00
Tnk4LhP0iNsr29wu3c/Hn7FyL7Ct//cVaCC5/Yo545s0HPAV2bZ6HZ3gR3+ogEp4LGTFPN4IoS5f
gExjraAT/vB6tlhNdSvaiN9G9z4pKoNbhApwUEUd5s6AXvT8pp1s0La2htmBUZnFDcUSRP79lXo0
aqI31ThDPdyRM7e73mP17q25rpu1kMO6EsFN4jCm0UR0XLQSqIPgAjNgRx9DBspETP1OGEb+PvFF
dB7dz+gagnHE391KlOZIbJZemA7KC+e9BgjjgeQ/17axjRn6vr64K1FUJC/mcRbVE0QBWSi4r4EN
3Pbm6MAsbrLjgcVCvmYVb1ZG6VxRx0WC2Hs6cAJgvJaw2OqB++Jyu3oqLNak+/tbhNIbmjSQRMET
GvbpdhvLtpqksBTmw/fM7RwL3CKMqGlVAJqKEPgCroIXw62AYObRcR1K80H6DmzhlFjIm5/7U8Ka
1nLHMQakN0hv/xZEKYTIdzI/zxAE5yVa3a8QbGve/E3C9K94p4HDLt627p/G0VSzRphjG+fx14v6
j501+QhdQXcx2vHAhnq7WgP08pPSYDtFFU/ZxpL3nB0wVP+OpvCyUrQwk1IKflCm3BgnZHHV8dp8
mEDYpjud2xEeD3Pc6dZ8NBdLcdAEDP6HximAUUhBuqOau8LcNcCjaPicf3HEpMSH1CJ6OIG2p3Ro
FnJZqtoa+Wcw+r4GwPbuAwwZNs6PbfEdgBDVLzQgow0HbXCAPdADM7RRXLS0SBfQM3Lmqdh2Lu+U
zgJrwzl/eleKrPkgMFF9K971RixdIglTlRuLLl8O3W/9bVStpPQ4zfU6qyHMj5MZc5gWwrg19xkS
slY850mpHzGLQTmHJVvEau6yBdSIpdNFdhl5FeJmJ3iJno1dYL30L8VT9Cdl2br7N+oFN4uGWcBA
kbSgDHmlSXmpVeWC0sXgqo7fnFKAjPBnK5uB+YlJKEx2wHsLcSuSUh+9l8CUMlbLgbeEvWxrO8yL
Mlmp3DvmnYvyYCP//8LomQWNFqagIYSU3ilOovW6mJG1eKfnX4P5I7QFq9hIVrYpgeGRLEakcsf/
QWSjQkyqxJjrxdONzkWjBMCgQvbk4o36bfEms/I6L7M191SY0k7ANDTVLXYKSPrfWRZ+xTDeSqf8
yRj27cAlkK7ukPq3alBRRm7sN56GTMpk4QOswGps2U98bivvwVRtsgJvcoS3TzJ8AopTcFuYggB+
kFuzmIOdogzbGlfIBTTuNLm6E7qK3TrVFsguwUZNG080hD8iKvZmgYyjw7Ada0qGHlcUkwQ02OEh
f/sFqSLN7RANy6H8hhkl6XPzWpzFD22wi+P4Lu47S7IGmMtiP56YuFPy2/er/1s29czRlEwvZL5f
wJhem/NG3DSg6Jm2wddwaJ/g3mW7AjFoaH38qKxvCkx0b33OZuK8bY5vbzo4oQ3rOTM/QuvH5hUj
vDCZHOCz1nI+DiG4ag7H5ii6itVtXt7GvfrMsu5rFuF65yhv0y+ZJpY5di4Hzqzb54eMhcghp3+7
P2g6ABQHo7DIA5e2dRkmrQZypOiHTrbOIBQ5FDsWZ8OK70Dxl0zThQYgzrnMUbwKUGOxlTNtTIKD
/lZ/450IdGmtlbmTxbviFqQKphMBET4yzOnKzYdYNCWg2wxNFUh236qdEvFD0YpNcHCryFne89rc
Dr/kV5jyrLU2lTlv5fe5M/nABncad2bxbqxYPcgHNgD4BwwHBR/8rXwuD6Wxz7vgsDcyTIQWv3HH
9GfxCXz/1vhp+KNdvtbnbpN4rQeWmjN/ZEFiL8Q/1OGiyRHciaTgiX2nHIrQVYJRKlqAxyLmrJ7i
D5DmucZJ3IyO4sbPrZm56UYFKn8xY/P1WbVD83x8V833o2Dl53ELwidbdAdQKyfm4oi4HQzLcP/E
Q3aFjOMBKBB0x/RDIuarLOgmzjjIG85Vvreb8q1y0KP0jh67Y/lSbIRzxApWV2L8W6FUnAgqlgAQ
9DA4tM/dftlANxwyD6GwWF0XaxpoAJCE09ewOIC3bjUgKLuxA/KdO+SzGfjRedhKe5Au+BVvylt+
G3jRESxFb/I+PAVH7sDqhaAtP1JieFqAP4CIxxuAsrvTHFYNKNpCv3k96Ykd++o2haZjsb8Y57gu
CeV7UuQmoz1uF1oBwVBUEYclINF9AOupm9mJ3ewR/oL9FB4WmGETgN2TcW49hmzagl1WCUwpUpzQ
JBiyW9mZMDUYAYFVgtIPwekp2PV++gbsj7wFNu+QHLNjv638mDeZOS3asRHRaK8zyDQOAs+jXCt6
WgvQXFWhr5hC4ye/q/fgR3XCLBsL/TW7RXJB/cQdpLfZ5basjpALb9D15aaF05d7rPtZryC8dnon
dzBm9pR/oA5qpX58UCKMAPmY94PDvxy588CZzKY12jdBPlAGaOiRkLjEs4g6c6kYwTzby6Hffg27
xWL0Xd5B4cnPS8iKE2wapnjQ9f8IuAOEbZgNk2z1TeXqu8XOd62veD7nqJ9Aw2JC4M6wF796SjCw
IUDo6Hl4A+FBlvkGUhGP1ewuksP3kMl9wEaitxFtCdRymzzS6rCcYj/CwDgLfFvvHXpF0MwRmbGM
dmDkMStHPk0OIrmvec/bGKtd7oPWYuj7Raluzh3PeeSjUW8EWS22nVI6QRHrKs3qyc/NEtFIa4Hs
BoQ3InryVWv5jv/756/zj9lO8ZGL+d6gJhOh+WNyQJiPB6pq/uGswXxfUARDitLrTcMeYd8tm4cR
3Id2hagUXEQm0+5eZl/RX44IlAfmDIPv0fNze1P7jhszI4pmf7Z++vvB9qzvjb387p3QQ2wuWpiy
/h6bP0Hmbn6XHfPkFvZG3SpA/59eT5jTaJrbn6/b34MZ2e8DapEvT0+Sae8Og/XjKzd3oyubqnnO
rQ4OLLM8klE5Chv8bWN/DdbHV++kpgIWhdH6Uk9AiLoS/vGT9IntRqtxX3RzsnQz3WbmEaGgcsJz
ZHOQNu+j/aMw3w6Z6fTWY626NI8+2BL6fcsN5djLWjj7e/+nz1tgU/5Wmlv/8+d28+zb/mnbOPjv
wdntPjaHP83mu8dwwRcymUdfQEVJeTwl+SjgC9Sfnd0cVGv78+T+cd2zY6PgW5kvzmBuVHNjOp5z
PFjfvINjmmdzZ24+bJ2Zzrgz5lDuKxWhoTLqLMuhtuBrUpD2fddA4/R4wy8tz4+WS0XUxRAEGEsE
Ae63Aqrlfz+VKJjuU9M3oGevKCJZFtb93XWfO1zpw8Y57zaHl3ewbezfnqAHn6wY/4IUpT4J/QPo
diJjnQjx3e210DgtGRVuyfzvnDnYdrcN92AwOmanyS50U/FAz27VtrBpPH2LT+o2emgGuCR2g3RA
7X4lfvdWTIwkyJ1rQ0fPpXGfx+xXEOVRsUOtGSjIG0nrqyma6l8NAGrBsqabKou98q7XAO2oAAoo
mDgPyDOCZWr5tVpo1WRUnY8n6QwrEDqppduBnfv5Fk7VCl2WLV8TiTIyrCikChoG9d3uuFItkahx
Ze/nH8iYVR2yK4qDoGz+VPzRDUzeMxIzEtzIYOwqrd7I06P/APERcHkAX1xC06uXkICJfR03iMlp
gE/rnKY3e9VrMq/rGXrOEkQdnxKl2YSmb6DyZKvtTxKgbbPTiK7aMNILdzEuaqNI/OKlA1wPuhvp
SZH5HAlNMQzLufltgGvhx/IpvPA7A9MvgKXbitshNPnRND5Acffav4Kyz318o++Yai4fgLZYsp8K
6Rq8PUyZW6JZ1qflPO7CZxlpLLhj7qjgNbNsqm/H+Jwj+jK2rZf4ucI4z8uBXd9dJOlQWQTcAcAm
NIzTHTlVb0w5n3LCuYTTqnfjphyd5ISJX0ntZsy2HBLK3klDIV8Fdge9EHQqR5qFSKqWQDgLjT2q
bmJrP/GCyFz+MLxNLGl0TE9GjKI7EoAHcNBgdC1lKTEou4mWwgifKpA2hPC5wLr3do7GxcqWmcEB
/RIEahEJOnQ2oSByQdzcnqJixAGvp33yVH6LfpS1qZ/rP/Xb5PTbbKd73VtAmN4ZmnO3nUiLofyH
xnRMsUdQR0VS/IwDrSV18Xurd0aQyCKZvBVAJnTKGbfkbi8hiXRuk+HpaDvWqL3MlTLX4iHkfcmc
7GnLHWNLd3mP1cVCh+QAqNyIoWLU2dBA2MxxWNBuslMvBQsjI/q8q8f9JcIgXXUYLobkxu05GbGW
85wc8363xR1HwkA3W/t3eLZ2IKE+fD4+ofX1/E8YHR1FhhQn5YJtS73INizxwJpccGcmLxv2twDK
92RBMkkzfzmX0QEj60G0WUQbdxV7asdoZ1PzxtKOY8T72ktXmnltkYEgz9MB2/cenDAmHisb7fgc
7aPj+Nt4CtDghEGOrgZ238fbSft0+ksop9ApoVjnY8L7LQi9iVhjF9vMnA7ZsxsjRe0pZY/HTNHb
nOh6Z4/IuSqubsu/TRHAJtZ61m/V36dH3aoyDPJ+SLCe2Qr3CQjKtSfR45DBfbxt90aeWhF1rbis
lYumwAkC92wvdoQ0vrgtPoYNSx0vwMtHe0dZJPRrj5UyQFLwZFxY9VNPMMOn9K3aG0dxK1m1K74H
PJ5sLNgT6yZQb7OwaqM4FiFZxFDCai8Bx8LcR5b+UbZjAT9PnU84r8U13HzypF/BObUK8LmRrrTG
Uo/GWW4to7dD5vruehYuyk+e70h3k4iFShPVBTjOlCgjaomBybvMFre1rW10EGkyj5HEj3fHeCWL
MiuiGMxtoac82pl6Z3ZST/MCu/AiT3JKm0Uwfe85YfSvhJGPuYopC7AaLG2ChW2fvSeG5rMWQlmM
Rk7bWgrx2wPcSezk0PvRnhx0K4Y2s9VjzR0j3tCQLkXGHHwMtwsxpCHnuKLmfQwVQn0OlET79Fz5
gcXsX2FJokyUzA0IGiVIIl6yNQMbfYq7ApVd1q1aNx1Xa6JMlJDkEl+TNY3OsG1NtGf5PSgmmk35
byKMK0GUjaoCXszCuSI2arJli7hLbdf9962jLVTRz6WuYEGDPWynbWKjfe/LwkjqZ4bqsc6IMkjG
NBgCKKuhDW5p1kh0GUck3SzZY3XwrXqRq52jrFKfqVkRpFhRD6+Y4eGJGNDqnnjGglaN399iaAxY
UHE95l5iPZNNnK+4xVPIYlmeFSsu4B2kq4BfayrSp7dXqNIHzFo3LoodWQmEzIf8/Z8fzI0M6mCW
RFbCXr+odGsmNjISJpmRy/IWK/t1I4Y6lspIFUzuaMixtEBw8nB+o8e0BOSmU5b6WgrdIRXy2Rwv
ccv7NWmbtzrULgRULgovtmYReQDSJ83YP2LGHomknEOfNuDU6bEw6aQ+EbvKWYWXZWZv8/bui2UX
1vwe2LANvG5Q4kWyntpHIejCpBw04vfQ2Q6A24RbpH3EdsaMx+5zAQA4XsmiSzGjkaRa1V1k5cdh
sMJnIGPtFm9HtEIdxJfgJFjlJ8Ye7Ph98Mw0tquH+fdS6UxSnreNIYUX8cSsZ3br/3Wba3fwGyvC
O49xliuxLimvKQRYTTDc1F1AxU/IkkHH5samjLAJFQAkECU0n2UW6w1515aECIa8VtEgjqc5SDQp
/yhEdZzGaiLAl4hWZmO23y+xMscfZH5UZekoIKLf+BfPMxZ5V2ii5VLecpkUrpBGyCXtI4aB9r0Y
md/lMB7h1A7iNzJGdDP2GIEWnLoP0ubWMopB9zkesnTSv0168REaUEo8CCJmqcwYXtDvlFMV2dFr
/Bw/ExOnOS14gOfSjFEWeC6OpNzBshKren0lnrbdXJuFUZemgh8BYtPZfnOQd90h9lxXOG4mK/oQ
LOFrwbkz0bxrKo3aGgr4KDlJ+OutQReUsRT5ucWZP2G6lNf6ERxu4JE7LJoiqjUslb6ru11O+0oi
tdW8OsyhFHeYExFZKozvaGkv44bEE4XXYkwAXnXIlgimtJ8wYJK8IgMP1I6qGfwOfiPxVbvsx8ld
KwX1UTTlfsLFUcct2AbDU076E7JfT/1ucUX0kUR2xoM3of0928OmQnlrwGu6ZtLj3+WM6U+gzPYY
xElfyviEyc7sCGFC6QdncbtYoDrxOVwI7pXlze/whbRMKrTHW6lVubmH2jsg6Ek96fLKbe3ZVgCD
emGBJdaiVTK06f+0jbYwWiMpo6Q3gv9T2kcIigksqbJQTPUYdnPlXXEjiDIp3YLpihmPhUm4TuWx
tTgU7TDAPDOBFGJGRWtJqxtxVBTe9LkRLGRdI0rlE84uQS15wPLycwB7gRbE7X9cIBWO45GjYVYb
OTlcFvIGRAO7pT0X3mxj+DMrhGUqChX3GdoUyFwA5QTthZ0fDfev0xsBr+F2LEaZuzourZaUUZo6
aeZ6DSaihyMatoluGu5idzZnhg4o+rwARoB7UhDfVpYG5QntDIkm5h4TS0QHUtfaSlkqPRTjsFFx
qv2uuyRlAhTKhhMxVrLN+YLVnokdMGyOmUm7q9lRW0DHjSpQCUZObqb+FOzqI0yhI5nqMXzvgAKq
sOsn5NhOqLp4hgWc7rDLvqmodVudUw+mtuvtDG0poVX9ywTctbbTnRN5PeqGMkAZSudbC1qpwD5v
lCcyA5Gh5GvRDwEVCmBHwswuusGtwviIBBA8wVeB2tUuFmPYDWgqSDxmFpUli9LwhutHtY0HEoQM
tvAyuQT7NNjE/hdeeO5MDXgQ4hYTXGiNmT4iKn2va38vlVJ5bSn7OA4hvt8ZaLlA1hZOL/mnBPl/
adXfUiiNTlQpiIsCGzpaCJut4hQ/EbMIloPTv3qGXB0e7VJh64WpACMFsi0kqTm8BvZAvCeOTzTl
f/fSwmwocOmCcw58xpT/zKQM2Z1Z+Ou2JoARLACHhA4ObzvgPugui617NWpDyAi6PHBrQSZ1Zvmo
gc515AR0EM1fky1+k7rtKymk1wduduLK9Cq/dCO/xCuP2yismHVNY+FL0aODCiEyjlTCsZ8Dw8ir
SPQN3AwdGkoIFmI4G0TpjOTPquO+lkVtbt3rfNapoM2cN3gu+4Y1oXsBnbzsRwi5Z/RFuJZEhSRi
nE+tnGBVoOtx24/hVUN/QoC5lt1X81EcaxezSLDCmZE9WQ2/ruVSjx/YmaTuB6ywsYOn8jggJlX2
mEj8pYEqQPrDmx1aBf6FfQPhGEHjquAKpY18EARC2ii9CD+HzoxTuQvRGSJtlsnk96zH65qBuZZF
naCgll1cLx20xSOVyPhPux02rPrgmse8FkId3qAAHpXWWBC588R0IqzfKAjwHm8cSwx1VkrTjkFY
XvYtReJ72I22aAaO6jwWs5rauF4OFUU2cyVqeTGIqKoOp/ZJ2odOiTTRsJHfYwZjJmtJVATZiaOo
LdlIRCH+x2xDjJeboO2sE2KuiQocY/g4XUHnBnwqifdDh5jlCYN/BL/+N5m86/2jfGqac3UphFhU
Y0/2eIydCLn9yEPw9h8VgrLEZbG0gDVhUSBGO5CEELH7WBTLDJJTuDNOVxeW8p8laCnA84EF9Tvi
01JP/piP5JHaoUjd49m0lBvjk6GFK4lqtL/8z0rQRKfSEAhdG0EoqXfySMzk1rKb7QbAnseS1uJu
9J1iOBg4CUAEp1PnpeVLH2XyLKJGNx5TD50EB8n+3aEEjw7FwPx4w0Vz6peX0H56Ym3tin26kU0d
YcthFiavLKK//16dRSfdg88BDaZovUTvFHiDEid3sw1rb4mloA70Rip1oJ1WS5U4YcXA71hiindG
gHNsD/l5OqoIMqXXx1u8lmO7FkhnetpOH0QF+D9fM33BDveVe9qenerYnt+8T8aertiUG1mUyU8W
HTNVEyyud2RksmKkSBMT+HDG5VuLg27kUFbfmKa4kxus6XttVj94i0NNftlu/5C+/B8/RLe0L9Qj
Adp/Gbu5EgJh6gCYwQCDQZsfzQcboyNGAPaL3McJLzQ0MvrVvjuS+jWz7UBeUZVrWZSFVtpUKoSK
yLIu+VGAARJ0EXWYNjdsUK20DY79AiLWmNZPEEsAfgtYLOjXKU/X532aC4ks+vJmwPMXdTdkpLbP
Kd55oosEnc3D7zE2de0mXsskG3FV71VSuZBhBkRfOAVP+XOPPlbekezXwbygjr9lINfujpIzegzB
a/p6LZgyPwFGiAKKK4joUw526f5X6oQO7xN7N5gYAWePduRNx2hE6wBTk1iLpszPIPY8BqJJ4gXs
kB4BpMFIEe4Ini1MFJ3ISEHVlTAYD9eHZRJYoikbJAuVWHQasXy//F+STYBSm80ZieZp8wLIPsvI
r92Zq12+3Oar4wXFVylXBXZ5ttQNyNlq8/Qzs7eAOsPYqrD0DXmf7Ufz879u8qUQcCU66iRtEDBt
DHCWGUU3zly2p9fNmbyqP0pbQTLwifUMZejUJfF7JVJuRG1CLYxYCDBgmwkAgT2yt6yI9A6CiJe1
CBZJ0qhK6FN1ytZqDRfXZaEQ/clKMwHC+uSeYvMPOAkaRxUIwPOLcV2IWb2zDVciKbMrdYKUxCF2
E4U31MrLXY20QbdrnlWvspgVkjXzd71AyhJNwtz1UY0FRhEynK7/Gl6uhvid/63sOJsFbVt1lNfy
KHNrDGB+LIP/ryuyBd5tp7Swm0Q/M5C3fvVg3H28o6sXEY22hoApZWiipuwPhwd13XGq6BffQ4wx
H+zqHR2OteSoLJ7JVa28kkRZm7QvR0OqIUkSzByQGQUv3BjG/Hf/GbOImFZdyJUsyrzwatM0YqGL
fgzY8eF5rABm+k/7RgeobRsushpjNVVvTaI5p6b8qRtkDnzFMiGMjaPxnEocZooWaeT1Eudm62MI
VzWbUmjNnsg6pItzvbtgoL0AcBnodjB23zpCtR0LI9cTyW9rVCPV2sxDq45N3tXxB4nC0/jOUsG1
RDvmMhg8rwGVBvIb6pop/JhVQhpJ/jg7uTfCHstwu+3vGhyJIt5oxg+WyNUtlQ1MLCG0hQDa3a6y
TepG7pNU8o3a1jOTl+1CMePP+TV5m1jTCNZen2DWBy4CKDJwutLsUmXc6qDLqiS//wqfc2/wuKN0
nL6lr6kra4zocHVh/5OF9u/bhY1DvyijUWArgZ4sTeFVlczwNfws7X9Kq3ox/leSKOPPhaDe10ZI
0nVLAfnY7+mrqs1MdB/fs7Uc1dXuoUH/dkWp3KhiSuRwJu/HPxF/qrhjOSqS6Xn2mrf2l7YdQSj/
9lguayOpgDACuVAVZBBbNmbQoD3f1VAFPyfPzY47/zdR1JXjYwPAwwT6wb2kzynyYUFhlq/gLi6d
/yaIWM2ruCDgQAYaduVlTfo34T3gzDg2uSchtARW6m2l5E1GRpImX8IxCaKkW2ESGoA6sHcCJ+zM
m9nKHROVOjtxw03oCDbntLZuozhpNpscIT3wnhvVBdGl+yZ86gwOoxWjBqZGGBgMgQbCFYw7t98i
a0OoZq2WHfmN8rvfLOAnSJyp8CR/cQzF6jEEq3Jm1l1ciY9gywguicybhEWl9ltr02rUI7U6xh+L
W5x/cdZ4lgGPdHSsWNwjrs7eNJt1yisZjVuxlKPtprCTQa1cHTmPtyRghtI3cRtvpr3hpJnVJYiY
FuS+IqDHCSQVhNJob9Gd8l1uGdZopcXk9lMoO7vMVTjzFXYg2S6YxYDZbPD96HkYLP674deH5P+R
dl09zhtb8hcRYA6vTVJUGmVNeiEmMufMX7/VcxfeUXOuCGPx2YYNAzrsfEKdquX3MjW5gw5V6ft7
/Y/sPXopwKaG3hdU0ibollHiEyDdgmIHsnbUMEHjh3ZTby/OlJf+2ue/7bDJDU+VoHMWwk67iC/1
ZUQ+QCDhnrMLqwX5D2djwz/4wOu74OZ4G4h39m19mSxSp3n3zsZqrnXrx7u/fcHB1oXtjmZmHe3V
LJmWAUVooSxqaNquoNQAOupoyduyrWx6AnoVdTna8Sk3rx1w2td4lp7hj/v61jzjUMpKl5RNCfPi
Or1wzwGw9hzKpJYDmOkWwPCQZC8zOZ8/oAiwKdKOdo3imCTmBlU8pdDrqC92xlJchx9DQdwX1Srt
CuxZ7kZ996zkfWZ70WFMZvmXSeZsAzYjB1k1FDt/pXxIzxjuI7gZ3tNNsBoCYqzDEy2+AeUxFzlP
M6OUjI2S64MkEAQJ7FjTytcjODA7cKShP31xiBE1r+f6Z/+8u3Bw6AaCEDMEA26vzBhauZw0QBkZ
FXgHyPEFZwMS5ENpZCuhHNxspE/KL/odznXI/XVZozT0j+Wfg/3rlSqTdIBKPSwr6NUtEaMrp3gj
70fzzbCajTYzn5N1VCSQJ+GgQGwExSie2a5CIEeh3A3lbniUoQtslodCthtjxouZWkHJEihhQAgU
1Lw0xpvIU16twiYHY/oC7UpSSjzEdqgJ+zN2JtEcrqLfdpjNAboSpZJr2NEH3Py8rYdOmDjtSPS5
FtU/LOFpR98t5Tia8gBVheeNgBe2u9Ra0Ix1SOSZV3vigYEP8LcF5tFu1MIIfQUW4MkuClBwBCt9
cZzzU6ZATNyQPPQj6QaAni7rnbdAYfJ50g44yKlIpOfoFF6aR/B+HiozAY9PTLxDcNBR1huhLSKS
z9mK2x9TicAAyjrQ8kYcxCZ0uzpV+boqx90A3YAebDb5mUJ+ekDuUnvYDCQ4IJESOuP5/h1GN8PN
FYaR/7bLbJYgCZqU54px92wdZhJu05iH+W3mepTFEH3SJX7bILLz3m5qZBQV8xiB3/H+ICYUIiCe
vxkFc4CHUuMgnQVLg/meOCEQhPpKXqXL0ameK+utWg5gQVJ3eG7BMII6t50t73/B9PVBb82POBva
AygrHnNVcnJadGoSKru+dbR1t92BzpBc33bnT+u+JY3O2u2KgTVAoZ3RCoJz5N5uL2Utl1Qt6iR5
V1+intjARZ8Mc3vyyOLVIIsPJyBII6/wn9qOs0zb3q6f7C/ytn27npsNiEo+fbJenm1n+7JcHpfL
58v38QxqDGtjebvnDVp1Nsdhbn2mu/v2m5ld5rl8nte9Ju82zxmIshAJoClgtDIiOjFoEQuCupfd
Ex1o9oNHxHpdbbFNNEuZzXf/qB6x0weZRzQgCwJYE9ncxmB4KQgjYnW3WK04cwXGxC/VksmHZmvm
l2t9HQJQQoA4DTQF5LzUVvHzIyjiyHD6nIsuf5ywe5/C7NpK9fwh1fApCRnWCXl+Nsj7/h39OKTc
Pr8vLivd+kpMUFIACnz46J5TsCnkBPcs0KOLN0o9Ey2Om8xuNo/NrNDHT0sB83U4VlTmQ5ZwJbFZ
hCZ3/UZIeHXXLxKCqp1GHkPnEQBhm3YNIT1o7j3ypdnO6XB4OejWiQyLlGwBn7bMDpn05fc8081P
kDb5KLDhUl1k0BhpzJTVEl82AWiEdtV6WAOD16CLpMb3KWD4bUAUUD5vQJ2yfpZAV4StdvnKUJTD
x0M5hyAGyMzT1wqsg9FKRQQWmDJy/5rp+oCCyaC9iVbhI/TMyFNrVgvCE1QMj7N31dQNAJ8BaCoE
KhtIJVtvz68X60pZBIm2e6bp6xLb/zFAWj5GRxmCYNS5YqAbgYoB3ZIOjPizCEg42CWWiWLfv0lk
mlJjJxOykiD6R4AEh5KZzLJr8ooLJW3XmO2ixx8Ft+MAQjucSwQNQP6f0lVvQSYVC77HavckAv9W
a1OGo5gcPOfLs8k2MCuR+EBjro/HxjRmZMwkep9NvhI0dlRmHblINvfjj3EeD4mhwQXQSLyKwOQi
LGgVBfwy3lKwaLGhJR8x2WarHBV7irPr4PMrpk/wPTNzNn0vwdArgTkS3PeIrtg5A6sWBFVSfE2J
ecnIM3JQlobtlxCJYMGQ5DAQbakmvurkbj3760MnHx+UPqnAxIGLmv+gO2wAw/ExslLQ/KCpYq5k
Ow3/oH4I/TAeko6Q0cN7dLvHALvKXdXLdJxdkAmDGNU3+yUHaaCeHHTylOILaDsHuPN2CEatuYaa
CRcQOk3BbcPL4GRBvylaaG/tq1wLveIq1Hc5VexbhSse9DMVyBA9cMdxuNIuBibPFzF5GRlR3333
oOeibg+Qa6WAi+ubS5LV9opaXGyCHhxnERk48EpdP++vp/jXaaT8nAg1eF0HT8btl3Zll+J1UpUd
Lb7qKKZDZ2iZH6QF0lPkVUabvYr6GZKo5EIpg1tyqcxRs/jaTufajf/wlyhdDyQ+oQWOHBVL+NJJ
oVEnfKbt4ueat95Hj0guQldAOk/eY/x6f+RToDXOvE55NJGSBq83ew9RgbakqV1t9/CsEGvEJSo6
IOfSyPPrw3tovWfY1c/4p0dwXZr0ZMn446ix2V5nPoVeebdHHGNGGxLa89B+NWENUpW8LoO0MnZo
9jpdfFPARf2hmSqyg5xJOTSRLrc98joS/CdWwSlP1rCh7Gop6h9mpM9EUFMXC98DYCI67kQqnMhs
36D0FSEsOWM39LYC9YLE8f15wOckiAeB8i8rLIxVHgc5GnNYGV3Thaag7HiSGV0/NJB/NIdBmxnU
H04y7OkaYOUwSyOd262uaCEfC0Pi7iLCnXncU/4F2F0cywvi6xprq4GNDNeott618Fvvr/E0kDNQ
+wChDxrtsMgGc85cjDSLytLFjYAOrxxzSsbBdAV0tCnNjDNOf4vdThC0xV/gwgPDDmML8nwppNxD
dxf7UOW15qinpwlNXGi4WoG2RlYbB4j5fVHvikrlBW4XbmlSt0cbNUeEZYUimYleakdfBTaX2GK3
SM1iOXe5TpNrMI9pRMqCCs8icXG7jkngil6Z58autQrQfVe4mwKi2bn9cs3hEfLLuUdvWpIGnB2F
HLx4YNkC4IhxFFCYq7xGiv198i2DLZLbxyt9ndjRQ38CWaR79uCpoh4zW/aZPP3IxdCkHhIaNNRh
U/bpMBR1PMBuZoPGdtkdobK78qud5Khzgk7GxBmitjQRolHYqIgPmDF6nKJDuKT195vnV5B22/u9
QECN+LkATm2ByxGoBnKyTwisyOkUWosv4AAyeEm+dfmyD5dX0Pt+1UAGbPGirnfmy84+jObOtz+/
j4/G6rgZzKUGF3UNB/lleT5+IrQ4muejaa+t+ydt8qIxA2EurzjLkRSmA/F28gHCcktwaM7l5yZe
0I8NA1LRIKYF6Qd7AopUbSOu9Pf8WrDSt5lU7uT6xeFBFgabG139SJQx3ouaQdJQcHVstxM5UHDM
/Qn60TC/uR/o7yOI4GUI46LKTbfCr+RihwxyLLiGvx8/8LSQi25d3vfgS4kAMQNTIPVzW1Kvn7Yv
dm/an7q5Jm9LqXfuf8a04g3AqYzbEAA3ZFhBX3X7GdGoaVxtNPG+G0gxwIOUIYO1A5l2CExQ9STO
9m1MSHBAEi7i6sCogYOCkgfzAghCybWN7iV7IAh0q3YBSpbMGm87bWY7f35+J/tuloqa3Y/Ih0At
UqI1dhAYKz+p3l+zLYxDo3qaWz+AwdgFaxHEsEmiru5PJt1wv5cU6UcJRGdgi4NYClwJuqV+G2m8
to3G0AOTBfm3SCp0DeHdAg7ih2Ud8fDtbw+5HGlernm7fCuO9kMP0HPiKFcdp12YeaMnd7uBkg0k
r6Eqh+Q+6qXM3c6VQZ1orR4hkWUssjWUI1bFF7qTKfkw3GbIXwr+upgtUrIOGDULlCWOMhJL2JZM
9kqLxWxIlCimrgHh7dTanz5yEJOjQjUTQE1SrT+moCGjgrwdNtkAynflsVHULN6lq4K2uVucgMAJ
7aOndO/vxRfvoTvU9gg8RkAiZDvS3iySmRtAYF0v+hFw7tCOi32JajBzECq+DIZQTQDoBPhZQlU0
eU5EkqC98hM9KN4sEyfr/cAeqnE/ar4gqgPQ6nYLJVns62pRZLsgsZ4Mu6URK1Jdu+uTPSA38dig
CKvODZJ9PWEUTh5iCY36XFNETc75UgL+lV0aL9IW8gwGeCOtrFpCVyGxBDABzs0re3FDhgQxHx0f
qJHwlDIXd2W0IOMreAjCQnbZO9bhsQzMspuptk7iJGoGUS0CJYSWEthYbmdTQFcYmD6EfFduo+i7
AZE+pKWjjwqywaALuM5EJz8X1O3dgvAINAEqXGcdWkeMuUiJ3cz1tWIXlUTV0HWckfhDCUjqk1XW
EbchQWWNc1o5k2sTjZ94olC/FcGNjUj6dpBiEEM0M4HVZFCR8ABBVIfhSdaMt8C+5JhLAUStMh5x
SjHP8j8EreaiNz0sd8bwqMTL4MOdK0f9ZQFXCzS6sVZULuF2ICqXuNBqaMud7rQQAt9r7fu/vftp
mgOiedAA16H1yRgAMC7vKkkod2PtZLkjSS/3f/+PXY0qFMTSsd2wD1j2rErTQikr4mYXkBE0vcEu
zt5mVoExAXUQJGtQ9gHcDlrf8Hpu56iXmj7QxnJ86MTFAO4n/6EtX+feMfbc/FhBVkEwKOuwCF3t
Wyux3JR9pY3jQypa0pN7ka0EmW7R0okZzqkCM9sXthB+IVWmIv+E08M+ZAFkzRI/HtSHMLA7hPG7
nTg8Zbn9r5aGWsHaKyA4Brcpnkxm3jRZTpMG6dYHwQCJQ689aGvdn0lAMvv3PzbgjFKiEJj6ceN+
uRZF3ipJX8vqgw8EpMGbvdISb5xxeRn/5X+NoKYDmApSIazedS6onO8livqg4mYel7MvHrvBBOwu
HpJbeAkEjdY9bpdeUjw1ikED8yD5b3585XxTCXzz/mIwjxyU8BCYQi0Cb84PLIF55EDHGRkFmpl2
QblQhXUFjFfQrcPUSe2Mn3nc2O0loMKNNwa2kLmiQf7teKoy45UQr8OueSsiALeIu+llMhdqT0bE
WGFmLZCTBDhzWOGPvNkemmsbQqzM+CqEmalj9xg7HLo9fu0xoRdrORlhSMqIbPmP8df9pWEBSqh1
yRR6ilga84WVYl5mo/fdKOejATmDwc5f9IL0wJ8hfpVJI5NIBU0IyOhfUCJ8Kh1uHb+CCrN2goUP
Ta+v/is/5muaq77/VT8Erb9eVvpVIF1C1RuXqqwqLIGrwiVNwIsdis/PDwFZPKCYRV6ROUfcnfzU
mEAJM9AYG4kVz15F4C/HvxB/8f5OeesEmlC2D6en7SV7hr5Aa9PUsY/kughEYbbIoUCDjAgJ0CR7
hIIFh96os01Ozna7/j5uAFz5/L4/oh+Q0b0RMTumNPReAyftiGJFhpTBZtMuRHCUhOgJNhZAbW/q
Zbg3bHerWsZrta0dRTGDfX00lx3wOyjzLyUyc7WwUR+dZfR3i7hV8LzDn2A2l1vrfOQqGQ8x4gzl
cVRzDECxAlRwnq6oIvJkJ59mpmFy3TAm6X7/tZ+TQG7HzoBJWXpRTco5SWloEvOCeklBXgMsHcil
niUnWe3Mb30nrXyAEFW7oY1dCyEGGT4RwbG8eOnqmU3H+v5ASyH8hTAS8EyoH4Lt+/bbihGEQ80Y
4ayhterR/S73PcJtyxedQoeu8P2ZmEwEjEnY2QjvaR2Ep///10SonRcCgB64O020IsNCijDxN/oc
kv3PMQENgGcdmUmU8pglLuFWdLEGMyPqssdxWUPAIAF/Eoplsemd74+JxTrQGcRNT4E5CLk1oFpv
B1WHsRyhX5bbudfyIFxkYaEDP/uFesUwLNbqSWltAUgVZWYu2TQkvFsqtAdGOAgoQHCQnUxe7zqt
ysVsr5w1ytiUWzXNuPXfktnjlK8ySDgshLmIlebLbo40rCL9iQhOQ9uoxHZeCJyvqKC4zfciVEYf
w9oUNFIWZgpZxbm9OXlv6FUIGjbQ0MEpnxDux/AAQzfW8n30na/yQwQdVKsAz9HFn2VopxcRMyq4
5HDP8HiCYI+NoaLMa2svwqgqSNdAw6kwc1QHtwFRP91LOpBMX4WoBsyBgf+YTFS4UFbBGoICn51M
NFjyMdJv+V4BAPwSyysJbILRMgS7RrO4v00nbypw3shlIBqE34M4kTkTHpdBNFHQKugyhvo17rb5
XM544oSgxxZ3KijucZGgKszeJL3bj34o1Pvi2ztW8k7zF9cWfJP3xzG5QqgVOFaYM/pWsvFTl1W9
wSVyvZcdydJOzTa83jcw3XW3BpiEMXw5AxwgMCCieq2i+KZCnQeSoTPrwcbROL5IRiAUAEQXuroQ
RmSujYFXO9kTm72/Qi5t1X7w6/LiOfU6AsWJ+9w694c1vRQZe8wjxCcuB0psodlDSnjlrcWLvMpt
yVZWdTezRH8ODcBRaEcgrwVsBzO0ZtTizq/kZp8vJNQLrVonOdh1s0UDfGxsBehwANjjpVreH+KP
bu3tKQacVMWdZOCZgagXYzdpiiGIOEyptAxeKzShf777qAbZ0GmW0bWF63/TLmNckuiNeRY9Ui3z
r+wdKTUVrzFkWXUCLfvwK5i7yP6eEA0BAeSxf6Aut2stjKOhZRImJERLLdgFSO8D6vIh9oumRX47
WokzLscfpwQiKf9nkP7/Xw9tIDVCGqgwOKzjFVAPZifNPD9TC8gCI5cGgWrdoKDXWwtClCq+pozj
Pq7XSDMk+YMAaU3Xur+kkyAdirK0Fw0hmqYh8ayyA8napMm1kt+noN00DXTINNDSFa10XT+kr3OM
cz/R6+0OQrGLRx4WpBdI1P+gDX/Nm6HXogapUm4vHpGf556Vmqzc2vQu6RrMrg/c4v7w2CI0VXiT
QRGPmx+CNnC+mFms6tqPq0oIDh2wye3SsGMQ5giWhFJ/DNoqDi4+Zy467M0X8SM5NIKppGY39zZM
4yEgsJCUoD0SCoJ2nolVhyHotTTLskMLs9G1PCvv0RHiQWjWoNK0maOayTZb8JsE1KvDFr0rduyM
B/4knganXiirueTM5LWisF+8JBAz/Uk20ff69zpUBfCr2QjkCQhpsBCv82eSvefxDtJQGVRhSLxD
0ZG5LIoxQdUY/PmHQV6E++AqvqiX4KFdu9v0G7qKa0DlgIKDMtgq9tbhbLmLvoa/dxoKhegiAEEe
jfogesOYR4ZC45QklA7qWjVT8CgeSlDaBoti5lKcbGlqiJLGQGQc/YnA9dxOpWR0YM6TUukgIdZI
7AIlynDxIa3dDfQ5z/f3M/3om0HRPYzsHfKaUApAqevWll6EXMcZun/c2zPDmPtl8faXec6A/CaK
oEdAC8y5kJDdbchmoQ6IuwyMpMC5sIXA2tcNPzSS7JhbXgUorqiSrDT5COE0vwJkOidZQ3x0PJJm
ZsL+soznCrk6iMDTUt3tsFp9zOORS/JjvwC4fY4ZbrLHMC6oIf90jsDVYInphNirsqgX86PwHG1i
QJZ0cMOFGMb9VWcdP3hiP0lHZFKwxfD37SCAnOpyQUqKo6puxnLdC45sOKFmSnNtw9PZwnGhOFcE
rDTiYQz5ctPkitCUx/JZsuRDc7k/jukew89THhkUhqlUE3MLFo2nC0PT4+ctmczM0V+fTjuxFKQd
QRLI8kL4rqpnvddUxyAmI6olbewTf5xZ8IkRPMYI5EWZJv5R+2VcV6PQq8hv3fwIAfrosxwv8Gv+
5RQhH4/mFrgWKMPgcmbu5SzllLYO1OLYixZaZYvCuv/7LJgI1R3agI44DEJgEBdgbyt+5DORS9Xy
KEL0JuYs6CHKiwFdsC1w3xngbiWBnJ0jnfV5+fjJ+tNiAwh2qIIxaK9+POhfj07uVdgfgV8dFcHK
Xotrdh2u4d4FQlMD8mF4FpExa1f3B8y6UZhGhH40TYFwRkUz7u3ZkYNYlN246o/9R4BKKDJDjSXM
NfT8YQS5LhX3DO38RLRxa0RB83sGQUrl2DdO2mzaClrQnX68P5Lp5kM56JcRZmsg1ZoEUQkjauKI
/TLwT2000/70xziQOAIdAr1vaPDHjKMO9Mr3CvVYittB22rJpgMlmTSzJPSU3Dxi2NbwCYATpjgr
KMXdWkmHyAMHd4aByAvFfZOQrOObZdesw3rG/ZtcnLCEuxMHFYkUA6zrt5aMSpC0SE3Uo0CiB+SL
EIjMEdJM9zTUORAVwQMAMc1E3VgO0kHNA1c9dpHtxJ19f82nC3L768yrrLgKJ6gxft2jyS4nMuPR
ia//3gaqNHDXENkhcctcasHQe5pQFNqx9G2lNQfgkYWHoJnZWtPdi1/XEIXDH6eQUGbRB9XNomro
sbVUx4cXdp49H38sNhw+vAEqYHUAA9C5/H27VE0rN3ViHB+8euHyy7Y0dc6KY+tfTxdwHNSNR0UI
Lg1z1uM+b92x1rVjl9kev2kS02jtmHP+f1YYv2UU+C4EokU7CiBuH085aB1dM89mzsfERYf3D8lz
CtqgWAP20aySUkm6rjaOZWOKMSlXMOVW9ojI/nW2ePqXMYC/KVUcHHK45rfrE5eZarStYBzbgASa
6Rf2LlwD1dSdvblKzySqRUsVVYT9xxb9ll97YYj00htK3jgKYM5dj+9CTYxTsIK0hM1Ftj6nsfvH
5kbWCoE0EsVIARrMauVyDZ4hvnSPJbr+kZtGPUm73N8Qf+xuFKxwcgBqALqBhfS4oe9lbca5x663
jcp2cdtU3ps3l9r/YyTwChAu/3g5WKnbiXNTHQDYXHOP9Qi6n4j4nDdL/zQdChBnQDaoaEzGiCZw
d/AOoyKSukctJQoqIZbiGE7f/+tzqiHehtQGrh1EZj8po19bQEk11YPrzh07tOeXT27j6JWpzIWZ
07cMVpBjBAyQoilYcHTD1aVQepF38ppTEDuO1l3DzBrOmTrjek6qEVBuRQMXcIeAGlEWSOYCVRPf
gwNVe6fHAB094Fggamclx2YTaMSPkE7HiTJL19yaSTFj+48Fo6GtTPnW4IP8nLZfU1mIse67beud
kFpzUV2snBrMgY3TDzO33nT3YYxoD0PSC3OKf7ndfSMnCjqnSt4pLvd5buuN43cv988R+6ICT8kj
Q0hpxBGQQsL51oRrDCkXDal3qrk1DlHP233mRMrMQOgx+e3iABmERCR9jlCFQ/TJvEVl4EImLHCj
U3ZMT3NsG+ws4cdpUUNDtk7QKVr9dgiBOAqtARb2U/lcNHvhQZ77+ukc4abBBYreYnhnyC/fGqgF
ORExT9lJd0KzeYzRfzTjDbBvAd3I8DKRkjPo2WQdzaIokgzrX566x6EiYMMaW0tuSOaTMLL9Yiao
YkGgKP38tC4geKOYLSRpbgdUNQaidGWoTwrQppnToyguUSnHNW/nKxASiaRrHHVzzt7BQKesLG0G
0zPJEdEPUCnInKZvpqA0t2xDN4+k5jSYwkJ+05HvyyDBmD8CD71LZ6tt7K2EOwnYZKpkBeEq+o/b
8UZCIgv+0ARnCc1239q+td4x5u/A7F4ykBBBY4rENgQ9QtIf3Dkk4eTx/bGOajfg7jjKcClvrYtS
n7aDD+vtc4+iOthiDTvISPudk/w6O7V07W6OGh3rL2vMvcgFcSq2fB2coXAEyW4ObVyQHTWFxkJj
k27fvz1YwDSueWoNEQWKeSpwQMxOklwjabyuDc4VyVfRxjsiplw3IbAgvFU+dEvuUltKPrN/JxVw
WKVEIeiiwmFBkMmMMZJ80RtSPzxn311u+ugDTS395Uv8FNC1RkSDqMtqDlw73bM/RoGlR1COi0Bh
LmMhHdFKABnq8yiZyXe2S9Ce2DnjSjXzaJW0pj6TJZzcCdSehmsT0H2En6wzmsDjrgwe9lRzXIY+
wCMqiVIyPH3eX8PpbcAYYgZWuICnigIMBY/Dd37WNvpX8tZ4pLPjvZDQ1l5p/bIV0Snam+mJQnzv
f8DfM/trpEwkX/FyHw51jOVEN+xp6Amo8xb8AmpXl9rRVtaMObo7mBNyM7HMeUw7VJHaHuZA3Syb
r+LXQd6jMokeXWdrHKzwa46o+u+VBNgFgEg846yvWsmlXqLHMjzzyUZE9r1PVuA0vnoHfi4z+l+m
8h9TbH43kw1fzzuYMoyrqNnRtkWjsUQSS38K1/7XzEzShZnMJDwT9GiCDQOq6bc3WxfLcZSKfXiW
r9lrfI6OxUPi9HZ3kZ/8Y3Tm5vJKf12lwAQieYHkMt5j9iX2AhXSCDyGV6X2iEIr96aZOcTR+of2
YY41478YU8ERgFwZbm9mW3pSVCWd3mIu4y28L+9BOGmmMhAVGC7ZCs7DXIn+j2cKPgxiAfSfoEDH
M9M5ur3cdqIangfH8K0Enb7HczyH3qc/wq6ZBByPiuQM2GYVJuwcuwiwzm4Izm702PjfyWXHqWTN
18QbPjmQSr0fZzbJxHvC9UI5CGXkCHCjifR0/PKWQ4HTck4wgjPq8h/cOest9CAdEqSkl4UVfUoQ
XW7N5XiYMfvHO/jbLJvojPp85McCZhszBh3F3nuVTvxifOWfuLl2vL/eIzQ//WTAsVEQlN4O0RiS
OChEKYKtwn4fQRr+BSkl8uGZoPczo7kLjLorzBIiYYjgCj47vU4Yb7pTu7wauCA5A1khkNRqOZN8
SW/jtTknPpmZx7+MUdzqD8wXeT3mFIRNoiGYh7Fy1Z4TpylI+xivzWQfrouZF49evOy48NAh249c
OLL+jCk1T9UOsMXknC6CYzbHRzxJ9cNroO/oPz/P3PuaFwxD6hbJORhMLbPC0gmjSxiTYZN+Fe/w
tduvMcR68U/DMr3quw4c997MdP712MJNQtPMT4/ZhOqqL9yi1PU+OYPg/iTboEka3wsnABJTO7b2
1XBqk383EGBky2rTzEzwpO5Op4DCIREuIxsEpNftRlUqCaTM/Jicc5T9OzSaBRGJF8A2me6AtsvG
ig7cWrJfVvVe2fYXJz21OzDfL5VvBPFEPgXv93cXy8FD/cebD2JuIx+1q0rP8EEKEdfVW754p0ID
4SdkiwFRgqC9AjHIznS/iuUx2wDHQsoNd/qoII/qOcZVR5kmWNVL7yEmL5JdO2irykd00jeXcFaM
8MeZZffn79ljjnmdFbUntvjYGG58TJJjoJrxuTY5S3yyhZNiN0t3xz81q9pc3p+nqQdB1X/RZYEU
J3wIg1m3XIrStijz+qxfYbhdfSBEKx+TWTW4P/wHdFmBj0KlDWTITDOGOq+U40KAIQC8ryO6q6Mt
UkVkXKNhwepn7ujpe3drjFn8oE4zgO7T+jyYAxjW3ozXegBD2eP9uZu6e7dWmFVLjBLDdGGlX/gX
/3EOFju9tECNg22KUgdtgGUioH/7qbe/xcapfCKCN0YezupRegdJ0tP9n//Do7n9feob/HqKVdH3
XC7A74u+Gb1GG/+8MioSgTvgmoCVaa58/pc9lBqRZkDpTKU1glt7RVmEnuZlwlk4xxBPDCFsMWok
fCwu3V5+n3VHpyuNLjGkl5C9R3SIGO3WnJb1iJnSRjiruileVzIsUVD0VoSGWgz/0ORPMxNKJ+z2
RrixyDrAIucPYVfWwpk/Vm+pVTgn97NcfoS7IjLdOWPTl5iWbWldCtkoJB/p8H+tnuj5YU15Mc7J
Y/hZVKS/KLvuOTnwW+RM5lL4f9wE1BqaxlEiN7CxGWteEcmcFnDCOX/pa4KCQUtGc9066RHk+h1p
X+5P5Y8beDOVNIcAZAfCXcojy+Y60eApVVHhVpd8pb0nX4HdotkksUforNUb/lDaEoxXy3JRL7pl
sy3t5Nxtamvc87thGdr3v2bqKzBfw7giXCZHnB4Y1UWE7mBhV2g79cB+EwKoQXmbP74GMG58e9bM
PT8BbmpA5iKZiW5h9AtNOYi4sAcGshD1s8UtF6v3ALx8mHzTVDczllj+IWAAbi0xhyUWlVoRSlga
nHxbrlKrJ18pAO8jCFhls0bjz0JAq08Nnmh/2dqBo1sqyMIFO7D8dQJonrcYD3ORMksPOPkqZtdl
itTQVIgOT3qAVGj4qa/TVQpVE8roLG0EkODGgGV8ETBrgL68wx8eCjmcIy40BxIQJHYiNB7FMxn/
yfvLTBbjcY+xxCMXg8nqTEA1AM+gFF60n2lm201eRMYO8/wKVWZkWfhjJ3ukHEHUvQfTycfTGyXg
qrYuwFSf941O3RpqFF0ICCl+GqyZnWDwXJcoqaKfxwWVZ5WWynJcBqawDncDWlRLMOPtQYhnrTGv
zn3bf8wrbmzoviERDX+U1YDopFb1yzDn4JKTrDB7nnjI3+UEaSf0yPNz1Txxcl9DaALiFqjswoui
lAC3V6geRVkeRl54qUFh1zy8y+vB/IZ81j5BO5YHPAF62HirdpBTQPPaHDZiAokHohidLJQLAHBf
1Jnp5/26wXW55uteisOLeoWyB9jI82W1MJuZZ16kh+TmKmXMMJdXJxRhGSJTeUmI6yjgERvAo+ab
CEzFVQm/WSb+rgEzXADWQ4lQ2iIPVJ/3V1achP3MRzBTHQMjolUBPiJ/9pYceC2gqI0AIzORt0GT
ZQ9+HnSkQRWd5I5OsL1jU9lD8N68/x0/PgY7GWAkQIYK6joU230750XTBFnnVuGleotspFQWBhjv
XHDti+DE0xaJja9a5CB57CGs+H6qQVoLsWAzcLKtYpbQw4TE4otKmhU48BzewXtgfiOqhxgsInvo
vfVUH3wWj/zTxDX5bB1VIVpExcFkPtsPw7aMRDm8tAsJJPYrtFpSAqPjiIZGERQIg8lDHDxfFQ7k
HI6nZtEtACJd8QsJNC/kLQFgve/JObC4wywB13RpgSLjVRVPERh00J11O6W92GdqyUfRpV8Ye+ml
sJPv/BBaIjpENadeljbYQ0BSOhMtTCq+QBT8MgvI5K3ZDhh6Lxtgtt42jnzMjpC+XBj2uG6QLM7X
moW13Yvv9/fPpMcDVuFL8vDvaf1PZas3fIDESO7x8WXcVsdnSpaL+ziww8WIYPTkHLbbJ+fr8PXl
Pnf7aM/lpJ1zo+mlf7sVqMuHvgSUzFAiZNPHSWKEKBIX6cV9TRfcm2BHs6d16u9glMCGIc8DzwPT
zCzpkAuF25Z9ehnW8mPzCvaqV58qES+50/BZ293ZfcKWeoggiJJbs/Lg9EKajBAUAhRnK6IlmYl7
yk6qk8KX0ksO5U/ZHjee8ySgKJfiOoDjPuf60I1yzxxzDQtD1MYRugrhaibL5NgLZmLyK2NXbtQV
2hGWklVclV21qG2kY5zgnF6Ni2uD2O1Jg/LijnuJr3PX5R+OHxbg1xQwdzZvBCGXG/SbLBRhwWBa
OP5CgeqYaGULF9TZ97f1H3sKLxBtnsOGoq3Jt2epVxKjl9UsvOwBbLZPIqlmtLkmbc84N78sTE6r
0meJKA6wIL96hdk9Rl8Q59zE753lPRBpOYS2vArQZnkFcGNO4PqPCwrjQk0daS4aDDI3hZymUiMh
+LwkCenw9C3L4ywyeXJkoFcAlCCsIJtHmx2YBy5tXK32Ei+7pNvum/uAscfiUXxL1v4ZhWVLWUcu
Gb/BcXToLvzMFp5EZ/8xDmQfRY6JSA7drl9bdmWmDyGMX8BV/+Sb/lndxjZ3SJ0AoIGZogHrllJr
oGiF5h8SdsBxMI9R2Bpj0ch8hs2pq4viGiVmPyJv2s3kJycOEmuIGVbR1UmSF2N2kQCsMb1Ndo03
wjrf6cu5S2DWFD0hv3wxdeRzXQT6+8Jt3Id8Fe+hEbP1T0gbzkzen2ulozwGfhlc34Cp3FoCt4gU
uYKQXbq1bPtIM7/nT8Y1pMJDByWcZc2YZF0wiUgQIMEMxxolaZmZxBJBVk4v1Iu0R7KwO1VHfR9d
/I30HeznTtofO+PGFjOL9cg1ns/FxSXa/A9pX9bbuNJD+YsEaF9etXl3nNhZOi9COt3Rvu/69XMq
M3NbLutzoe9FgH5pQMesIlksFnkYbhvTw4zt9pXF7k87K1ogylkFqj6AWAEgwSY5SWv+AdXYDINa
lAMpFfRjIG4FOdn1HoVeF4txUZaX6bP/kI7BT6kyxVfv477Xvcn+QxI8QSDNARoQks+lHJMIjjc0
A+flJXnDc/PuaeW6w87EOXf0zFfrcU3GJN+HXFi77+IBtHeBTxetDteCpejGan2+Li/pkw+e/4cG
9dKsmpObWzsybij9IE1Y4DUC0SAFwilCrga5Wl8If/FPEG0MP/3fWW2pmAEhQzoeHCDFaq31GD5Q
2Y+iuQ3M1lRscjchE4zPhD3+vtw3V73v36Sj+JT0ht/mHrVpnAJd5xpcgnQQ+aVPNrpSM1fYYdLA
CpmsZK3ukC0AW76xYbgxkbj+eYBBY1PxTFt2aGcxgA1m2leQqEQY8VRt1G33ULsIz91885G7qf3C
27qbOCyu35v7Hw1POZykKySh9f32Mrnghlih2x9RK78qNl5i4sLjKqj40qweBRbFk7gfjtmWlS9Z
8K4IZ5CrJJ2meKSkJ88pfaQGYdu1F7+wwmJf+47K7bh1/ZodjD1Lxxc8HuFO0/GShJY6lHhRAtdj
rCVckrY4nxTzEJ2Vwxqz4tdf91Xqm5Kb3tY5DBWjoctcy7gIMOMq2otb5ax8CjvXxTx19VStvf1K
eTdX4KftzKeN4UQfDrd5fMTApvfHFpmpc4HpH19/e80mez3/TZTpVWndZE2dtBcx3tXdQSqsNVB8
EEcaZA5ED06brxGzNCIMsq9WlvhkPyYs2szv2wG1MKDMwO0a3YyIKOmbWW3UXTCpbX15e3/4iVwR
Zzab0sxOIJYPzRr3fXLnx22Jw5ARH2w85A+9Vd9Urxxyacfj1tny5vYjWT9LDiaVwWNgRFuAXOOI
K8D//evJlLrN4/09XTJV0giNmAa1vPxNIFVKJV+JJNFrPLwYZnGSMT/zjAGQz6rdI6UoORioYXIb
3hYQ03GbepetynXACBEWzgWM+cC9C0XgKGdDMuzaS6tFJBooaG4vaMZ2K4w9R3b/e6wCphWgPwtz
qitokG9jlpnNmohxc6+GCl2BU8erKPvZ1AZBe5EP8rY7F5iM5fhbcHejRdgR35DuH1alO7JYT2/y
jjQudefsQX3o65zXXGqnQhIlIOQXyDzGewW5dinFueGZuZthToNx0UyRUXJ7U7RBwdNnsZF6fpdL
gOd2xZ47akfjaXjVjtphWLU/jVNwYNGZ/Y9dJsPHELijnJfa5QqPx6o/RO3FG8z0JX4qzoE7rQ0r
/wS/vRqYqInhfkiXc+3wPkq2vCOrXPM2ysFOk64/OGRC50M5C0MqWi3S+OYy7EE1sFZiEw20zypr
Zen79ffKzmCoAFSYqgwlRgIGJH1Jn9xb/BsP9Xv5XD5kOSO7txBbX0tELek0ZsUUSoCawF31PmEN
DwnoypCu3vH74WD0ZvPjvsegp/KRESh4m8E/KmnXQz3Jta1q/CSkZQq9AWNP9cPbqD/SraJsexvj
hMGbgOl46aufmSqLu+cmRUAB012Vcs1zZPJic5FxlFd7dWW8GbvyIIwm95W64YlZZ0SOzSu3jpQp
GizAFkBoRBDaXUsqj2NUpkrfPJa9HQhIjOQZps0knoOiwvKs/UK2bWScZ7dHOXj9UWCLqAF8ecYt
27MnqGHkTwN6Yk1BW3etFYwuErWYXqLamDDWvXQMdSX7dS0lma6EpgRCJIRmbEpKhOy6PNYB/yic
RTDi9CuxtybQfXwJLUN1lpAQHyOPhwdVJPOosFBOk8lAzcP4qB8SqwJV2MtTrlgoPGXyM94YOqnJ
RCcbwnJSzEFP8058XfcSQxjBm4hKItw49cAUdzkjzl3YLBHmAEtHqw8CAJkyhahqeaFpCulxtDLJ
TtRVauWJpa2qbVw5pWcnbwzbuwmsoRNIxoK8AG/ShKnzWiMLZczxmJRiRLOpHyq8TOJP2AWu2iOB
N2ColFXKCBMYqDf+jEKlwkuvVBJO4vL4SX3H8LTf3knexPt2771Of60gRDzMQEC5hIwaV0o80jHR
IA2L8YcJHicwZlvszQrE9Ptshco0hlTE2V/r/TUYJVUXKFk0RQAr9If0oz+is60u7cTAjF5l26Ck
NluNps2M1UmQfA2LwURIWaH3FYE6nuKutzDhSq30ssh/2v0cn6I3Rd1OK2Vw8k34KWOyaQHQ+4Le
3IBJtT54UdGOjNr9G+5NrRv7TuCj7Ek7+7XpDhgLW7P6WRYwYAVgD0DdCakBog7WtkriUJeN7An8
sZy/V/V9+kP4kKxAM3lMGEYzQrVSDv2mdsU9cxrEbVwBqnrYIOiqgS5BzOslHVuJD1VU0T+VTrHP
j8lGflQf0eUH1i19Mz0a78FTf1FWnivjMdfYsIZn3jz1Ear8OT7lQavCzwbsgPwkWtmmcONtump2
2Rpcm8huoDN/5W9UN1r7D8pGfJROsZu74hqjB1es993bcIDMtjFAgg4+Dbg9uhm5VItiKMNSeUI5
4VeR4/E8Pfj7dO+fEEo+sF6vb/0fmvZxk8dgNLgiVIhTusyPulq3Iqc+vSF9+C6DohU88g/FQZ/M
KWI2id1GHhhsiboU3FaI6wPw9T7XXVlXbZ4YT90axGKv2bk8iD88t9/r6/ghWtVOsM9+MweI35wl
8Ea4w+OGBGJL0oh4jeoVfKSN0uA9tYoZgvcRgxD81VF9vm+lN96IQqG8kZB4RdqDG/QpNd3Xv3bg
1MeJT5rlevU253h+xMfb44gU1cOlP6GosTBRGLa6L8ZtkEagQGuKNj6cwOCku4Yqk0gcuF7ynsBZ
XJncp+FmZ+8Hv5EUMwot79U4MSvdiXldeVT09qP7Cq10hAMakySuIb2R9+VWEfwzt/Z3YWdjyLzh
DKjRObdr/md10I/5K3JtrEjt5lQELPQB3BVo/CAkTNewSl8qUyAHwTmV3YQzawusYRIezFFs75Ru
zYg1FrQQ9FmgloJxY6wUnWJE0bRR9lkYnDM8/mp41pHwZOVhjun7324g6YkAmyTGbsKTwrivxapy
Ty39OkjOPgiMVurvCgmc1+CVg0fZg5D5t/JrYDyV3YhGIVILOYiej2ELfnIWPjM8H79iMFe9z0Ae
yOJJvDmlKCBKUeR+KH3eh2ghmbGjPCGoFqX1/fW7sWMKg/JRo9hhuE8MYbqT4SB1cP/rt+ZFfZ46
aEEED84vCZ8PLvkRheK2dozVdfuGOiUFWacIhYos50F+8ZV5UZDU6dZ5kufXEyB752f/nIhoqFQe
Hb3BqN5fj57EcCA3dwQKjezhzFUZfDdpFREQdIDoA/ZOUeui2Hs6GCeZNZJuCQs0YDi60UBN+iiv
sQSxNUqhFrFXmDmK8kaQQ3+OGOm65jCGiNl+QQzneh1xNiM4gmPEYYleoGu0NJ3ksuwH+fwWf0C4
8Clwk9fsRf3sPuLX+2pym/xHsxHKCAjnBYplweRxjSUVU1vzsSKfd72Fsb7+Gr2aEzooA/BuD9aP
+vLxgawonh1YHWq3tnwNTN2IwBWUxU0gySjUj1VUU0Yf/iZgmNhtlHMlHV65r6Xj5QyzqyYRIIfi
XGx+ept4ZWy5DUjQHFZP2rdjvdm2f5YSpYLXYGhHCEIhwFJ21ZrPre5Be5J8pLmbbbhXMZe9O6qe
/fedfoiWZzuI2spr2CSfjImPsJDxi3QRUZEaOsKjduAOKPd07mvLzflJQVFu0SjKRIigtGe7fNx0
LxzrcsD6PuUSNWFo48YT5LP4iHlHkWgHpzG128nyMTawxkgp9HFs1c9pdOSQ5S8XjA7mDQ5YvMaQ
OVqUPhYS1w9+Fijnas+Z2s7bN473AD1Z1TsWWcVtNExSi3+w6KqLCJ1bpap48plfDfvINj8xPK5y
8j2rbeSmtAS6cQVEqWQdhJPMhZp81s7VxZVAO77jf8inbIeCMPCHSlb1jOJNFOiealb/1sIBdI1N
6WVXDtIop4Z8BjuUv/NOJ3Nace/KagILuh+YTMAFh3IlK6WcZWD4MVjOZDRITRgmDMrWFRkdfN8C
bnPh1IpSKpoWmD9WDpyM+uZok53KA96KPbvCgkpW9xxs21cWd/JtLHK9jtRpgEK7Cr14UEx9lZv7
wWHY9K2PVHAXR60FCHUEBYT51D6FRpKSUFk7F2/8l+ai90RzuBoz0hPEPqigC1ihyY2VI/cKwnPU
AuGMQ08mFSZUkhRU0igG6Bjg8XyCPgHGI9HtmypBwI0Ct00DdEQ0VUvKDaERdjKamDbydtgPqFar
9+CSdVjFELcvQhQStXieVI5aLCvBpXK5NbfGBORteajWYNVxvLXwGG5QG76tmBkp8tmro4aCpXQ9
5qOw7SfA9tvgFK5lKzsJjz/QTLPRXW7DUPmb6wsFRql8FrQTx6Fs4RIfL35syucJxI/RoVyzqlcW
VPF63yhVL0Xe9zABJLhwa32luf7W+6U4ylZARWHAZHi+sStKLEoN+1SXgiSDWOHxQXjNUGfwn+Wh
QlS1Gwy5nqTgEu2LfbNXt/56WEsr74F7LDcRo/Pi1tlDIFIUSspfETrSWo88T67GahVecge1z6ia
T2xl1+1UO95MFmGXJVT5PepmXv5aQch8QtTro00e9EV0dNzmmOPlFWL0bQT+k4I8VvKlreQdq4Zq
wbCvkag9kwdQZiUdkBq7Q6E32gKcV8mpdznLKRKdvjawayBq54I+D72JiASWfP/43p0+Xd1WDqMb
PPk/kBpkRT63NnaNR4XhxRhNXNEAb4S/IqymrdvaSEwIf2/MAMJ7B6h6SSsmTWoQJqlcYl5VhFrM
lnStCkf9QXACvFKxZuvcFtco11BURJWHKANBZju6lE61T9zSSuz3DgOK03XoDOu+MMeT+KA/lBvF
4jFkeHwaPn+VeMpmXEtZv0OlLgFRivLessHv6MG4L8Aymr3+iJQnb41O5uIFfxVuerd9izfJS3Q0
VmTSbOxqG6ZSEe28Uao/a69S0ViglzrCB/wQzIOx8UxXW9xT8/r5IzKrQ4UZVp7jOayC1NtUKHYB
5eqglsUIZFBcUiYTp2LeKT00q3PVypT2gTXtMMddt/mHct98bK3osTiUrwKLeujWvV7jUhaUglwJ
BXDA9T9kVJWJAjLqrK5SokH0gs5lo6xmKIKQlNoRq+FQOfNTtb1z6v71KABkczH2C+RCoCJH+TLN
R194QlG1IzpM+JW89Vb8FsPi8GJQuyGeKdqVt6pX1VrYTiiXU90cVej9msV8e3tlwG9AWzCJ0lCi
h9+DpZhlO/pJ13O1L9JL+1UfUaRn7f1N+Sk8RwfhxHDnC74PDL6EMApE1aSl5hoKr4loPJ3S7FKB
+mCyBZxZ+kbFRNbMNLbIDK+ZZRDkx1P7CGp3GdyryM6C+Is69zOwjoHAL8sutVni+uo7hnVyPkgd
5Il1hCwKh7QzuX2RYdZUMKNoXVk0Xp5dYuvEuh7fbhIo3UFTjspYUkGKR8jrlYv7uBgmcYhR3WmD
7nDEEBHbOaNTHzUy9zfpRvMJEtLnYDlAogHdCddIpad3STlN8SU2bW10OwtZ14rwTtyHub3uAAcU
I3jsJ7xwYNe6xuHlKutTQ0jQwIRCtaNk12i2wKhcJzp+yOsERBgmA/FGFyhESvvUru2mzhcTNB4W
+0MobdPeAv+qVU4u4Y/wnphPYTdnLxmLhKMQBQBofQM37rWMQqF7oxCmKaqrNFPeHlBhtGmc8WLf
l+zGIVIwlGCJFoxp0yawYCt9/nH+YuWsb4MjCoDyuLVRBIlfAMBbabvG3B8lJzKtv3/NoGAop8tr
3VQUNZEDvZIRVE83jwEyhIxj+zZ/QOFQ4YMSTl5tpNiWxh1ciOS6vilvdNO3tG2EGr/7u7NkuxiO
hQJH0mOLV1rKorqK16tQInCge2k24u/aBn8PBimzWORu8hRErhkQpW7BMEVjX4Tp5a000b+FetPU
Zaja7UWKYIBSGI9cuAxAq69VGmUuuJaOOTDcByzbZh/vz4/MWHLBVK9QyC11diZFelmiigAo4BUU
TFdYo3QVuc5ntMl+Pd7fnqVFQzILr0xw3ahqoZRhEHT0A4R+duEC8y0fUDkT+eZ6fR9kwakS/j4F
5WOE9J3mqMgrQyplqcXZYHrv0kMG7jm+WVk166K25HDmOGRdZ+uGYm+O4zLgvE2eaRxM/9Ik5vbM
JJdeWrQ5DqXSeSINkhECx3sUwRWkPuAS6DBUjXitq6MbmjbHoLRZLgNM/lCb7LLzyCTR5NfAasBb
tMw5BOXXuFrLO6OtsVzJBikji3O4d8k6M55Nl466K0nIas52hZ8aSQkFSBKh/8Ct9oqZ6RutepIz
VFg/s5JgS6fBXChKoQUBfOZjDaFSM/6IQ9Ni1buThb+zMXQNZCJnglqBKOzSbGQ72jK2fdE7z34/
3YhaZDKptcfn1a1XmIqjmsfKWv8a0SZfvt43S5YC0O/nWqX6XRWgrXe0Wksz0y1nlXa6F9AlwAx+
GbZJM6sZA991eVeRfUEg4IqRGbuhy9kMbWOYJh2GRr06cNUEZcO0vXNHCgGt0PZZm8TSAco482QY
+zHGwpVfkStvfhu7jQG+CCc+j2txJ+58++X+VrHEomKcPuIUvxgBaIdPv9P9ds0SiWE2NOtW7iW8
J/EAeJNRAi9/gpZhc18EFgLlBvqi5NqJh2Hqh93kDibKX1i2zzhn6MMskP0JXdXY/B61i+WqctDk
FZiME3MxBvhjoSj0uvZnY5twolZ3RJNHq9uX5vird7drHa0hv+4vGcMZoP31GqryJzmtJBgNWhMi
43HvPIOvtTfl1zpAUwqrwGUx0J1LRsUdrVT7As8R1+baio7H6gIsDsm2sFhLuBTgzIGog9oXfcHz
i29noIDWRbcqd7KVdbWTMTvTshKLsY5knf63z0YBz/U6+rUu55VEzCc23zE3GDxC++f4gWVE98/s
mzE6jVdGfTNi/TBPQ97U4OtYMwS570VRV30tCN/zgxhW0D3cF5uzfgp2lmPprL4YpiIQW54d2VlR
Nz0nQBD+y8Sc7smyyEx1lhe97xEwfewapcskAaN6EEb1FtI/uoUn6YfACjGCsPvIQImifbV7bpU5
rAvdMi55nUNKAXO3qEWM/WrwOS6A90bXz6EmTS8v9/dp2RH9QaDWL1XCnufzJLsI5/wJg8+3EhJY
0eo+CEsMavmEUukr3gMIdNp46t21dPpvAFQoxatDiOQFANLJTNALpX9Gz/cR/oei/bNQdAoZY4en
fhwBcehB7mVNR0fKnC0mHjFuoWQtbh3AHxzKkXpBh7gqizPkCPgXkNA/PCcOwzYZe053gELXdLls
oFU9SLPQ/fM6ONviwAD5HyHbH0EozxkVnTJWWgQXg7baFA/ynBmvajs6JmuWeRJvf2/NKKeZ9FUq
pQ2uhtF+BxZUV5dASvRjOmTWmpWcWnacf6Si4imhbLo+UkLkKbdvGEB+Zohy+1LxfZn6833K4jOj
DoWqxd4I9VYzBdEWFFM4csfa5s3UrUzQBQX201P8O7S0wRQRXTEcwrKig/QaHRV4LuBp2ltR6ZQi
aEl6FCxUw0YwtTUeSNBbYbHOOqIBN9s2Q6LcAgpK26RQkGUWf5dgf0ZKJwBH1G44oC+XEWwvX+1m
WJSH0NIsScMOUo2ow/Ktfv9hOcl6+/UiIUoRGbq/GHT/AaMr65Eb66eMA1iwCc5W6d53RYvedPZ1
ykPopZF7cBDZ5YX08D2ln+f73190D0iFks4AzNuiZ7qVqGdQwDSMk3uw7XSNMYupicjqPgjZ25u9
n4FQ+1EUYOgVBsQ5+goH6eoZRUj/DUGigt+KQ01c4CPEDt5A0wjValb8mhEeLm70Hyno2bRoEf1/
Ue/T6pGhsYu7PPs0FeGKY4i35xoLJL6AWmqL0eRrxj6zECRs0Sx0KprCiFE/C1eG98DGOXtP/1EE
yi17eJnTOQMAyalDQ7jDvEIv+6rZIlHeGM1T/RhoUNXWSZ9+5tYJDJf7ymLIwdDVb/q52UIlRiUB
CSjj49tP4wMR5q//ZAy0yw3AfiG0IgCCC1q6VxjmXa3uIyweW7OFolztODZpruAl55Js/GcwjDDT
zYv3lhkAZc96XnBlQu5J8uqlsqUdeijhM0KwefwnQWjXqsn9FMUlzKI8+mZ8wZTsv4+/UAcNpnVZ
QjerRj93paWHC0Uj5QhbcDPPrdE1M5+lUUvB0RUKdcwXqFo38E+OByfJ/SmYm3gz4KlmZIX3CzZ+
hUP+f6a6Ql5mA0+kwf1/QxZsZOnugmahAxnjhsHTgysKXfkTy1IWgKwtx03cBYMSiP5KxpbfVlWj
VnAOQS3WhDEmusABwnvHnKaXh8KtnwvMTBJerPhXYDKsfeH4u0KjlswocmFqCjW/vHkHly8tGc0z
HaKf6vd9TWbhUCYJNuG+SWqCg7oYjPE5Wt6RdfFiYVBWiTOEU9QOKzda6gpzGXGio94HDemX+7Is
nIPzNaMzzXGj9VpMcOyqM/OOmUxY8C4gYcAFGNUPKBDgqbUyml4QuAlrFb70oPvQN+EGc5YiZJZY
5r+UyLqCopbM43o1ykVAKSjL1nBpcQMwHkIDAmc0+VdWwmdxh/5I9n3CzQy0jqQ2johkimm4nNVZ
x9j9Yhwvy95mBkJFjCAtGdp2AEhsRpvd6ExH5EmeGbEQE4WKWEalMbSAB0rpyKtDvCst/1n4eh5f
GUCsJaPiFsyqiVGt8L1k7YewVs9O9v51X59v6VYw7Qf0MmAyRf0L6OGo0CXvhb7qNZlckb1DfCw2
4zY9equLZ4eH8ICKhP2P4WXc5zbKEZz72AvRBgZ1g/cMnd+o96FtqcsydO5XAm6Agl3sJsV8Dm37
v0FQ+tBpuN5JRk/ywqLlqvuPM6tgaikyu5KCUgaJE9VRbPjsklfmWwn+YMk3MwX54EdWF9GSxV5B
UfrQNnKuqxWkqZ1oUyTWG/q4K6tMLPL2oG1YzDQLvu4KjlINIxCFzk8Bt+N/96Ep/Li/N0tmdPV9
gj/zCCDeSJoJ7ZuX6QEv3VplgaMlM9cv+Vp8ug+1EBxcIVHnaonXe8kXgDSuROtQr/TP9X8DoI5S
OVaqSFIn8pDCWz/B+8UQYMETXAlAHQsDKOCzLIKpID26kZ0qMT/WX4xwgGWO5DfMtqPsQ7FvYyhy
iFpZd2ydUVqzci73NwLMCNcYVexVaq4Bo/065CvZLl68v+VtIW1A/zgVjJm+RoglTB33eOyE9wyG
k0tvmFZuW4xzhiUGZfNeqXaCXkKMXYdk9XP/t62/lAyUnSdCPYCADC8KuXkIzch+MpyYNcGLJQJl
3K1cZP5Qj8h98HiYS+zS7hhlewvx8tVOUObtcZjbJSTEfYRbwwLHBXP2JtlLKrVyhUCZ9RCHteh5
QOB2/PZAXg7QsTq4z2BEY9Ss37cNTBi91ioeeeqp1rAjZWnqpuXjNb5cM/37wkvSlTyUlRc5xmfH
DfbkDfcL0eIdzSr32suWEVbc9+ugMb8WBqMIcimTIcxl05isQJyxUnSYB8uUjSjBx/nOBhk6RrYc
mpKZUGWs1PfRMvNVeZrKdR/AH/aW5L6TemjVDE8R68p33+2CsfJ6pTxZCxQvh4IppuvyZ+tX7jCc
7iIC5g+AxB7Mb/JNvK/q6G7qJBiJhoqifDKVR7P/xYiCJPI7bwxlhkLteJ1JU+gbIgxlrZl2naxL
3MDdBkQooKTJQajXWN2KR31rjsAiPqqrdYMWmvb1y/ngH7asXOKi6/nza2gVQTwaShwPmWMzfy/t
H2jUYazqohLOEKhDIBfz3C89IDSNaVjcadfDXO+f+IvebQZBqUbcVUUmZoB4wbapQMk98z4CSwjq
FIjwQMLJDXQ8qWw3NPV9gIn2FkM1GPr3/ZowM6SkDUqx7wGimEFn1k5nGw9upNn55b4wLBzqMJBb
vQ7LBss1Wu/V5BpWNVmO8nwfhLVi1HlQDXpYq9iVy67au6jPs6uXyroPwdJd6iAIu36I8x4Q2oPb
7aI1y7Ox1IqIONuPWtVyo6yxH02O0SMNuHXO9wVgAVCuwMgmvO3C/1+m85uCASHM2uJF1/zHML4v
nDMJ5GgI4jTAhRLsVhvDfIuPg4mnvWTru/clYWzFN//VDKgdpKKBhWSX7DM3H2Dp4S+Gjd+S+ZNA
bCYLZeQ117ZqK2C3S6cBBStvKXhbAd8sHltDdIp0laU9OpV5/sUqCGdoskjZviIHLdiXsEupKdh1
ZL5ue1P5dX/9GCZJ80aNU1mMRQmMaNM7+sunsAID9u//5l++X4FnmzTorVGA9pMc1EqOZmuw1v6o
jv8RhLJ7ySvHBO2SsPvyBQ7smG7AjGuxSlSWXlavtIGyfShKM3ZE4ezBWLUtUlib5lK+xa78cyev
WXDfe3zn0KZfJ6Pa6/quhvK9dXtBdcL94TI6xSke0DM0bKUXyxoGG3IKsfPF5da/zGzMtJ9yFVHr
J4oY4QegPNRfo3n9rJtnzdb/zY3tDwz9fCl3Q58F5LB+41e78btQY/Tt/Od9bV/O08xgqJhgCrSs
KD3s3oCjAbVgvz48K1sxbGopgz/Xke9IbKbvGO6VjVqANUM9Ze8oge3pNlJpeFwJxAMmasJ7sHo+
mZJRziL0Qi0fiY3ZTWbmkfmBPFrorkEv+B+XUL4+nII+Kkc5xBLiVpo+h6vXj8zSTqyMGsP30e9S
Cc95Wioo32WvIAPfdA6rlZK5YpTDQJvZkCoDIA7p2nWjXxnmrbFYSRfFAFctqS7BfJTvDvaZJmBM
ZDlgGgsiBXAn/cg3gqOuw3/j+GYYlIUWcahyQgKMSrRjUBgJW/lt3LGSqIsHxR+UmxO9xOyKVlRJ
7Bb9kB5Ri04KXjWGLMvpwBkMZaCq3qeThvjtYo9WcDIwcBIzLrfNkXGo34zuQgMhSEb+2ZhvlqjZ
xoC4UPebHDhxscLUh3eMoAVbgGk5IDbZbI/1ZRdtOFff1iYmq8Fi0bPELlgmNnnj3Gc/grLZHAQu
ahESYcV85z+2BiqscIa8Bia3Sm3WWbKs8DM4ynKnwCsGboSi7A5ihepeoSOFIuKKkVlg4lBhfpjm
fZrXGrnapVi+t872t9PX130/xLAsmoC6Srsk9HmAoBWrfNmJvYmbERoy7qMQH3Bvh6jTPhyMwAOj
FspSyAz0Hqyh/yrWn20KkXOmiGOWBmPZEUVUMfqQD1nZC5YElHcIxQYtPj2+P6Af4pgxn/ZJ9Htn
heiDW9SbcYwVrND3U6X703fCjfURsQdksoAozxD0IrJiHAQhb/ui9TCR2TjZU8WsgWdoFn16d4Pq
5Z4PiVITbFxWawaPLy0aZbmH4ARydX7V4WUUrSva5b6uMTwszdXJ6X1GnmLJLdw4cw/dRceYCTVg
zRFeFA8kAaTeDYXWdBEXerAq+FcDTqd9aXbx5jlmz6pdvP7NMMhezpW6D2Ou74GxU1fZnt8KmCA8
StbHv7tn6uhhNUiP/k1XuKhFceiHYY69esEYRpd/wQBGBeweLOe5eM+cAVE+Te3Sti55DFWDRwOd
KTrkWKW2S+0r4JP5IwsVj/iZMAnJFJNSHAHR6YjJ0r8HC2e5HZisLPOirs2wKL82NMMIOmSsWxdb
R7Bx4AYRYn4I6zRf1oM/IlHOzZj0qdAiwLxN9rQ/qQ/t/pHJNL/oGAwe5A0GtFlWKQ9Xd9OYRFxG
nvs7N//oPxCXYjbrmJuyK2JIzH0rXY5Q/sBpROaZbtcRmJ05vsDINmtyxxewi5gnzP1+ExzGCbd8
js6QKI9XGpnRRQqQeFDZPwS2DFriFAKxlGFRt2c4lLUOQ9ZyUlOinAV8mBzOOe5f9P8aGqoUQCRK
2rTpR/62l7u4TyuoG1hgVIvEHSTdzK7mXjrt5kDUkmWeN6iYv0HMND6GIIzuMD5m/3MwS1v8hEbU
+/LSWP9mo+ao1ALyXOPJ04gFlMzpLcW9sgHzX4ecEAtoSdXnQFTAOAgdN4xpm1805AWTH7JVm0+Z
OTnVsdieGXrOwqKixSTi/awpsWeNiwhudARiVW6NoczwFe59sCV3NJeL8q7K2EIJVWxbR1iuMFb+
R26DQ5HljljaQf5/ZrpaLRmFGgAGg1S/2cLAR/QA+lCofGc1Dki4fbhBJtkLC5ZytqgTFbTGqImD
mjDBCWw2tvwhO6jfbZzkOLwLLyp7MMWSUc+XlHK9cYIS3rj5toQpN9uX0dFczTXe+o/A8vFQpukW
rzjpidlus3iOzZEpfxx20qArFcStsMpo4rKKHdhMwPlUrJiEDEQJ6ejzD9YN3a2UJqqYyERxXJHw
Hu5dYa9aqeKY45mlPUuH2RyL8i24Zkdcg1YRKGnyS3R887O32423e7xvC4sHzByH8iZ9X/SNmgCn
TsyfqRO4vxsnO4pg9vzrofPkFjyHovyJMcWF3+eAmlwZz/8DuskwWRmVf8zgZnnxZFkBBSYmC9PP
zYkWhlVQj6TwT8ObDCYLm06BGzdrIMuy2v+D832mzkwcEa/C+e03Tv3eu4KTrf5FDaOBeXYizjFw
D2LgwrUX4XSZaxJtIHqA/juyZtxB+WCT6BN9onVbB/0H3soxtBUzNK9x/N7gal+CbjewIzfD7pyU
1XPs/mLo25Kjn+NQ8ihCPQadBhywUH7WZmeGm9E1VgIef32bWXC6pAgzNHqDhlCWU08EGsaRmD+H
3ef0smUx9ny/WtxZOroyYPL6qgyIW+jBxJ6amDT20NkqpuThiv3wNNkubo8nfyPLzvAVrbfGhkVh
u/hMMBeTMuIk5MW04/ELpm6r5Lvn3aN/bDG68NhvEPbo1v09XDph5miUHXtTG2vcBDQFne9IJLRv
zcd9hCW7miMQRzyzq0EeBygpnLr/gdq2LrC0zX2A20kx8EVzBCoG0MSRb5QaMlS2SIhVJjtDLbJm
KpvUfDv4j5guZvbuSfbt4dmxP7aZ9cXyUktX4/lPoOKDltOMyVdIyIOe9xiJVNH8YnEisjCoYEAL
U0zMIKFO+7IpnMb58G2WGIslonM5KM9R1lkz6sq3OmgYvnEJzdDx7A7VHs/8zjjd3ziWQJT7CBJe
yFPiPqQHl8AM1oiHh/sY5Bt37JlOPjd+7tVjg3MKiRjxQzZT8NmDk5RxwjN0nH5LFsdJDIcQKD3U
boAGBtbx678JQrmFTB5qneOwWHaIYNOMrcmKUbHEqutb9AcYhKKrYLED8zS1J0ZUCHneYYD5u+RO
m/gkr++LccuxSYz1DwB9CS64OBNCMozdzgLHVbeqNYCIAEPJcrPCqX7MKovJIU9czI0SzDCp+CuS
Ej/SSpy7MZxcbqpoGCbRpWp3Fu9a5cN/lZHaK7HMiypOsYiIn2WLw6QI8TlxY0u9dNZHgAG+PGmy
7FYMLfw+AW/lJL0fsGGMaScn6MzVdj1GNJcqZsIj02hHP2or4M38so0GkxVpLp7FmAX4/5GoFeVk
OKNRApKCKYpm42JA8pDb06oVmS0tLChqMXtNzQchEMkJ5UZ2fNhvyfRe5iso+cy9taMOQgyNDPVU
wp7V8RrpWowekk35U3CsfnJZ+sHCoo5EBLRZESUQaXI78HhGAWjNJKt+eAzRJsHK0Sy+KeuzvaKO
x7pXshRsjmg3AQuQ5KR7o8JFvFmRWwFK9nb5Gs9VVrBiGDpRgdsFRUca+EPJUD5KyLjQeI6PJWQc
HjYuCtD6w35APdW/ecNEOvIfGEo6XpYKEN7JJG9jmK1sCrviXf3JsiyWMNT5HjegSBV8CIMqt9IM
3kiL4N4ztRdw3t1ft8UDayYPdcq3fMNNtYFrCO+kzu/E3JNLFSvqW7wpzleNHM0zT1EZReuXZHPs
ZH/IbDDJ4uyVHJaiL58mfzaHOk0CT5M5NQBMdrLdwW6d+rnc8Ofhozcjq7Lbf1G3OZOKflHikibX
cg929TZlZnEsUO+YMZmHvr3ojWLLGJ4Fakoy34jysgIHSsqghMYRgjXBfQtt66UNrXgtrQNXvKBW
fdM9JY7HUsJFzZjh/h/SvqvHcaTJ9g8tAXrzmnRylKoklX0hurq66Cka0f76PayLO01lcZW7880A
0w0MoGBEZpgMc4KyuWgIkNUiBd0KOf738umhfHi8f/emU7/HGWVqC/T1xUoNClvfw0iaCUvLOCEW
D5RRUPIqGEoeFCQntYQjT3L3kTUXNmn8LRcK9qxhmhd76wDNTKeMZTm4phdDbs7WmuWMps+799O3
R3Bf2D9jxtvPpIStjM0QBqPUAPuidjKvc0xWWZAlCMqldQDr7QIZgvg4PrC6J1m/TR2k2l8ztdHw
25nJRKFfeIXcioa26YHBNYKCH5esY20BWMXeBXBRp8/T8/0zWOhsv6VE2fUC1olrJxElZA182Y5s
ocQn1SKOeTrm7vbdgg7Ylo0BOZvRt/ZdLr13mShL72PuL6laXADPee+eoifdzsw/gAn2rPZwDC0O
UM7mKjrZZmOdVntsbjcDx1h/3pcA6xwpR4CNNjHfVvgI54gMHsOX/TT/t9KlzH/T6gO2meLHe/KH
peULyeL5j/+YBdMbRamDQGnOz4nN7TO3+EgJQK/jJ4tj4fPfV3t6KOw/EfiPVZ6i4I+VIk4Cf2Ac
JesrKXUvudr3oxJ3+T/+5YnyLFpox0Yy/MlUAeWXFXjfv4AqvcBv4Pgs6gZ8tUIIYYxd/dzYp9/e
EUrFOsEfNH263dhAZUokwTYNZzflXWuSr0rn9Wkg7sr++g8PgtKpQdPyluPBUk9Mxk9LrEOmVKov
0BiYqPhtPBqSkiSPF3djH3YDOZrWY0N2q1/m56nZmq414V9tpNgqWVEd4xOoPOx9bfjOjPzPRvDH
9vooFNDuP4Kf7XtDUAGNLcfz1xURif0HSOn3qbG+/FZD/rPfmmjNdKKXLmLcFvhw68iImn/GSDeX
9vs9N/vlMKiFSovwy+jmIYmt7BVgnnaEtXFJZNGhfB/QGy5cnYLOqwMsCkK8A2e+e+fAllHKWQGn
/nlr8+T0vGJB0zBU/jtFNGMwSOpSyCZzghwMy5ywFITum9X0vui4yZ48b1vHCa1zjPJHTl7Oa6xp
P5KVvVbczXNITKBsfg7mJrBYVZ7vhRL37jSlo74spuW1B3+vluUdPw+HVUneziVxtheS2ai9Ow7A
Xy8mFk75FlD6AZ0REGtETs/8ch970z7ZG3l7Sr0NeYis41dMVuvNn9WfPU9c80UinhdiIc9Kt+/f
aPF+RKrS6SPOaGvM+cGjCs7Bt7y1Z3X41HdHWdWwJuhxzhyJ7LCl43JgJZ4ZmkknUONRqLFxAqeW
mTbrun1DHd05D7pjV+3CvC8nG2OdA+KtJ0m7pv1xRiUnJGjczbHg0fqM4CIGBFkYXiOKZf5uUOqG
RWU8gL4RUO99zK0N+i+pUFMuEfExgKy11q/Hl+BRXr+6nrUuTf3hSuyVa5IT/kTDJbLhqm3jA013
dYpdHdOVK9ZtZSgjnabhQk1X2+nQAUbDiK4X43gDb2Ss1hbRyiVTvIrhEGTXTGuRm/EqAQs1u1d9
hekCzqqZ+86WrNmcFmWPlRDlUL5XW1jNCAstf/vkNJ3lfRVZyJso0pzKJM2Z6Rr8KEt6VQEwgOkl
x4/MTH+hCY4JnrkwOXZLh7LNRqrXF0MBHQ3d1p39Ln1UQFMGUFgOzEcOnVwhsuX201fl3GeQJUUq
YGrqGInJ9FuK2Df5rsH3nLTuX6B637JHRUhhbAxjVIA9K/WJlBH/d4ZLkUID77OzGACiv1PCzk7j
e2/N7XkpoZZc/F5vz6+egJ5f+INqxQGNOERNq1pd0RQXYAOVtk7/TIN5JUPZlwzqnDp1/4VCKoao
nKg3x2O9zu3P++wtvoGmSQR+WmGIJVSUHPnRT7jBgIJ5BibM1U2MV+PVHm0zf/oPKVE+jdMkqZFi
sGL5z/Fo1dYmsRKrWU3b6Ji7jSe50DZyxhbtiICEmFdtBLYKSyEdVucIxF/zaDYFEqmGwXLCYO5n
iWG6jv+IkfY+idyPQSaAufRtXCl71xSROQw3wek+nYXmgls6VMpH8MPalyOjPQfb4rKSLal1OLvY
IhsvbjPsGUg9Hz7eLMgG61eJui81wlLwhRrR7TdQdzIEiHUdTgc5oI8tsa8rfSfYp/LjPxYqZZD9
mOMwYIRDHAAFjhZAIII7T/r+Xwxj3TJEmeRYFEujHb4ZmoBIMszKdQ6WBLhMjiZtunctKaMcYaXn
kPbgaFp7ZAD9oMWEERqg91MDNNYRwnwlJEJPPJMy64JSZjnnuQobiSc9d4A+9KBanBuAovBw/4Iu
W/+/ekCZk1gOcy4Mgg7+unlO3BTQcb8iZkFqYTL19sQoW9JIugHkeJyY/NiFJqZwcDVcD9m3AkGm
YfpOBLQot/XNt03qcevgUK9YJeEFTgEcpsqiiNAE6GGUQLNuKKoLh09ondca6AsVWspOLO8jTBeC
ujA3VCh5qo0xjgHWz52fDRKaSU96QGEFpLZE1FpSO3KC0/DBpLpgPW+oUuKVs1SSMxmXpXW+oy68
5gSbmLqzYcL6LmjEjNSPJsraF6OgnDQiIzyGDhRbtE6s3gqJReQ26f5fWEJfBgHQc9A1Z2zzt9yJ
NteVbJePxnF8TPVpNgSFTLOAK7+svqpHcbWDTc3J5qlwMZiA3n4LY8EWvzKY3VNLcdqNAGiLfsmG
PJ9OGLLmdbM0DZSEPvzdw59i+1KgtEvU1UC49eAj/XRfWZcsuSKgym/I6IrUsIntNrbJFT5I4hja
OphosvZ3u18FM4D6Hh36cYVnRCh3kXVxh0I/iJR2tjf28qF5CjbqunQVO3pMMCwxeap9bq+2vdOR
rwZ1va/8kbPwtwEddKzn/VIAfsM05VWMROnLWsP3VI4n2rxM3N5u91fU+VhzO0z5Uo4l47SiUWuQ
snx3SrUBXO7pZLyx3hSLpmgmYcqr8GikSJUQZLyPYPOg48p0hLVtc1GFZjQocyc2JV/KA2gUD/6u
smXnEa9cRrDL4oMydokqxAF/9eGj4ofI/s25FR4p/8YT3pw/ZdzQnynGFQ9OSru2L3Zjo7sGTjdj
b2tbCq7npOhOpTQQegXusAOMGmZ5t9I2sDV7f3GuT4XH4mspLXBDjDJyxogmF5mD9ISD8MrDkHhr
jeiuYDno4n6XN4MXbFJLhT2x3pq1mf9SVheTM3e2JBOYNp+Y5XoTehJaY0SMdfjOfrNq3+5bnKXX
1M1HUsYgxieq1yvXYqzI3ygvwba/EiUjrs1vAWm2wgZNUP74LDHCGTnPDOLLd1jVJLSlYfutTkmo
V9VBuYSQ0GB2v17DDaacr9YUhUWbzkt1DAaNZjESOzrLB7iEBv83Id3WsFhLUJdy1oAhQ0M44gdd
/LHkhhc5KeCwDwZxYNwiRyuQ0s2t7E+5fuhXEZo/35CbP8VE3qJv2GK1gS6bQDTnabIkA/iLp0xg
LlW+EbZ4RUiNmfzBuqBsjdvPGlpYVOcZFcr6BUmhCnkAcfNm9cmZyRsSwiwkr2UTOyNC2b4UQ+yi
HoMIXPSzirbGCI+f7syTx/uXZ+EhrgAT+R+RUfav4Uu+kgvQAUraUTxJePCs7lNYthYzEpT5G6tM
z67T9YS3aA9/3tLVxfpi0Fh4BtywQRk/ScEwRJWDxmCmn8Kq2Lab+tOMXRZy66Kq/eXl+9hmWa4g
bAHZ8H3DcLv7NXdUnRbpkfvcLL2G59x83/MZFTWMNY6LwE3vSI5zAbT3e7Sfho1S65oR/aA605o/
Y20K9iaCtjOSJ0z6VPwkjLVUpTL06PldyExhG53PCC05s3FgQB8u6wL1dunBwAxt7jGMGUuHvzOn
c96zMOZzHbTLgbyfDSB0RqZP0AHIupaTBv2I32ZHSRkLng80QB3CZL9ake154kbal6+IlRSsmP9f
PFQnI3yPHG019Gs6qhXOtCjIy5vwHJOt4KzYTaHT7/ykI2FlLjLL6s/MctGGYuvDNxsEkzQ575SW
ApjIywNwHGLgnZcPzA0B/4Ox+kuTEmVSxk0W6KCJ4k0ewlRhd2/kfHWMI1sqw0AvNEnGbmU4l+8K
1+xuRDIf5U2RdMhkY0rYfzYSU9pezCvecbqTrsy36VkuEs6SkSxSniv307qvmcuvmtkXUKcoYzf2
dZTC7vza5wSgQMGm3Rp2+d2gHxN+m3v6HohS2COYu8zn66R2P4/2L/uUTxgMSeb6BMT7BuNe65z4
O5u0tn26z+RS6w96xDRVkbHGC0voKSajOGykUKk6+B55A6zfCLYOY7Fmn2OziBet5E1JlNG6vjQx
qc/YibMtSrhzPgbsk/qSnPDfVcGq7y963dlHUcyj+qaNatoiUMcGgjQx5fMToHvrl/u8L19lXZDQ
mCvIkkCjtgeKnkcpoMDPw2ZEce/NfGLWfhY1VEd4xPMquiTpxZ0+4I370O8nTvJX9X0rP6YHdd0f
+4zk2Dz3/shqNlpKKykYrpNwnMjlyhp1oBdMwimcn3bn6Ct5nraoTcn+yNw5L7/3KKwFRPOEx9HE
OuTQLWLWa3yKfelrC3gwFLt0ETvD6dU0w4W/9DGfdQgxBvSFVufEBvrUjscqst49sWaeFqbEFDD7
lxwVbkQXoYj0pOwwOA6U53Lv9ADj9clgmZyrsIBNFiNeUVR5VdE0qAvdUhnkVVfmOu5LZfVOfL5m
ZqCZKqilK9vcvb2NeH1c3njMVjGc9ELzOvicUaai/qs/+peorbv/B3Dru/FuSqVhodun6IikRKKX
ESouaeCcIBUVBIPkX7gGrIY+8aRdSpSU8M6VEfws84XcjaRp0zGq1PnV4iWSiumy4qZqTrIJSOD9
8THb+haY/Cot/w0+FiQJjecNVTUUVaOCxzDiJG2IwZgCXKXd0UBbYW/uOWayelkP/xLSpyh25r/0
rhrG6yTBZyCQolX5NSGybTj5SQDG5kbGkltr/0vcFmaTk3hjPFw9Vspw8aE645V+K0qt2CZ8iU/Y
Trib7br7U3rFS74d3Wz9C9MWWEW6smN7Fbv+npWXm07uhyGQVRUzD4Im/gBuG1NfTNNiQIainJKQ
od0wG2gWhqhwljMa1FnKeopVvBfQ8K4PeWJOqakN3LL7hDQvQc8OZ7EySMsX9i9JuibnC2XRDd3Y
ofKtbDO8vVeJZ9gPABYNPc4S1uUHa7v0dxB8R5J0Wc73k2LwY7gQa1q/UT9iuyKwMTCSg1vDHppe
NOCKhIVWiiobsk7JlB/TFmjaMhzW2ol4M7cwpq8eut31Pd4MjFzZYvyP0sP/J0YbVL/JMGdcg9iz
htQVitEC1gyIGKBPWXHOshRnpCiDZjTpoHaZiGyFo5FDLNqAukV3RPp4RSeGEjObfheDizlvk6Bn
+p/lZZYA3HrKm8UC0qawMsDkIBzeAowwZinGEBV12v4i6ZqoUtFSgufwkBnKFGNg7hZNVFOY2pu/
RWsV2uxugmXOMGqMKAPT9Rjgv+VsMuaBpsc9usUFdEWhbiSZmysz87yUrZh2hKGgb2AZkUb5hriX
Rp5DpfEcYWvPuK8fmCmkpRgbV0LiJVlAG4lC3wmp45OsgDJXVvbltZyprgtgE9tm8af1eCbw55JJ
nJOjbsSYy13Fyd10BafYyDvnGN/X7Jcp1a3bXyek65jPiCUhzmlSr7XBV/oaL98Oe/aQwTpgcv8C
LGR1nWHQbpdYFwv+Z6WwxmcXnd+cLBWE5kWTReMIshfgvmFS7IDhKglQD3IHBy9bk3XmVx26uMrt
ZVtZsXexUbhiPOCWYpjpWYPGF1XDujnKlF2Uxs/0mp/quB+ppdmj+St1WRjTi6/EGZVvbZnpeR4j
TApKqYM2lOTjwBFkxU2stbiS6ynZxVutZKVsFp3QnCSlgJermGKcG4wNtvxnPFvOu9XuZCt4aF15
lfwObYaBWfIJc3qUnvRczqN9DfS8AljkUWH+GfcJFsMhxz6FaJ+sxNtiFlEBaoesAY9MR0n/1sIE
VzXyQxl+wYIXqo+XjW8hq31UtzGzd2jJeM5JUVamaQdOwIbmqXw4rS8eSuJbqKsi95XbVn3i1iiX
suQ5nQ/t0ec0qYvJl2MfoflxikF5s9kH9u/GGlE0zpmFy0W3NwVJuiTqugZx3kpSqRv9YsQ+QkBU
UwLS7EN0OYtOYIZ29di7X/dvylLb8WRH/yFH3ZQrP/K5WoJcNw2Y98RTU5KhN8SWTOGZ39ni277C
JomKmDvNtJ+mvBHWVCcWaqT3v+S75+uHjGdfQhnby+WSK93A4c7qmvWu/0keDaf3yVErtubT1/XX
sDP/F3W5RRM/o0qZWyNtrm1WgKoVHJ2M1KsJT0S0w5y0X0SKTbHFqF/oaYwJj0VLNyNLRQBIIYdJ
XYMsoFpy4vKOjpxMwYIqlaevvydTSi1r7L+r2wpkWisZzXzNb7SGBHukN3+19gToqBw61HqOkyKN
RDO198jNPPF1zzvum/EL89YuKnRm+8U7nbV/4x3JfGRB1yxGJ7iDyAmIKqIilTp4P82SJOeDKTpp
kaIEWJfd4l0eMAFXmJSow458oPQWAyiNjtWjwT4lycPVTBxWfLdoLmYcUc5Uk7GRw4+j/txU5L1d
F1uZ1BFB5+HqX4ALQXQzUtRFkoa6KZQULKnYYtjsG2/cGy4aOOA3yX0FXUymgBKC/yl1rdM23sgx
BSNquEzFztNHwEPURwEFQ+9BG8jF+dJXqKLW63hbed2KERgsaqmqiugW1WUeuQDKKAaIa/sWpK9O
sxmt9ErKdWZ93meQRYSyvLLhAyO0gikUN75rbFOCOkDGYGQ6jh8KOWOEuuujUWGqvAGN0i4+pY1g
SixXtVRrgxL9Iyrqjl9HQ6zSKygoxCqP6OTBLe/t3k2c+9JajmlmhKhL7hdSLacSCOmuIqJ3fciR
GDHfRDSBNlbzMkXIrFTpYvYQ7ybYCBQa8NalvFUGOIgEiJeTtwK8vP+lRCR8S+yH9FdebDPr3z1C
5wQpaYaGLCV5G/bn14+gJ8AvlC1USLtVveof7stzMe6fsUaJ08iR2NdjA45IeYmwm+rom/X/HZQU
pmJGgzYWGGCXr5Ol5b+SpxB7sIDq3GwDi2No0mKaYE6I8jtZXInXcYDYoq/XzM6ddQl0X+QJtgx1
WrboGqCQBX66DxrF0YCuYD/3Lz1e0sk+WB008yU7Y7Dh/tksm74ZGYqfVgrka6yDTKMQPTSVFFn6
i6ueX5LPq5291hxRdzvsCm1dbvNlhKTc/t/3O+LoZl8wGa/Zo6UdKzGoFHxBjDANeeTaEVydAErr
PqfLJzejQ0W66MsrrnpZTAINzdjxH3RLXr+lj93qXzTtzjmibTrAT2LJr0HpYgf70Dz6qwTzk6yw
cjHQ+ssPnVEdL2kcNxWoSKfwrCJlVVq8w4TmXzZMMzKUYeJDP8bWYpDx/0gHgI+62R/DxgoUh3tM
7cJDtpFxTpOj+OFIZgQpR3LJijpQMxBsp+zYxbuuAlfa7NFSut6yMEdZMqSMIJ/wndAEoGWsEmCp
9kSxd/Irz2CJRYUygEqEPc3apMqixzWoaQaEP2meDmwthuiW/LwqK6IC7B1U3b7nS2eqlCtjm/Jh
1qPiFWzbh+JgFFaMCobmCja22flERXVmq/tm+P6vwrUZbRrpRdMVTAumoO2kh/Dghw+t3bzw04vV
ZybLpmOhr8icFnUnr76Wp0aNdNzly/e2lmp2LmqJwBTs7Su6T41HhlyXYps5PepKDjz2X6KJu5+K
bYH9Gtmcya+Vx3yb+nhPoj70dfFN1jTwYhiiTvVTFC95HtHprWEsdT9q4nQyzUfPwQpf2TxiJ2Zr
oqP79MWx7s5SdDWnRvmbSMoSAYiN/Tm1hn2BPmI3wAtpMw4sV72k33NClMepLkGcqGreny1ptCpb
JOhFWX35tgpMTca5Tffgxz2ZSZByLVgMUwlRDZ5e850GEHH5l5Qh4dfarAvC4onyLYkahZ0wCW8L
mMv2RdtG6+v7CqOrDTOZv2RMZuL7Hq2d63gQCEMxgFTwHJTAQOcsZr1wMY84p0G9F4Y6TKO0A43n
znzdJvt3CU2vVvQEjOmCmCe8rp/vn9R37ufOScmURo+BDpTkFtZje6jNxP74KMkaICxSaJ9lKx7s
Zmfy21NgrczeMwGw/aisP5kJ6kmh7n0EpeZ+mCWSL0yn6BVOEpjBuh+IuVoFzueqZTXbLcYjcyFT
vqcqK6lqRrA8mK+AUT6oloqaU4wyM6v4yroylCFR/PTKlyUoJcSK9kjOYsL9k1VkXdjChAhcm4oj
6JPCW5YyIHpXpGlZCdBr+df1kIp289Z+qETc4b10lNBAv7JO9eFkdls8rZ0BhQbIlZWfWDzC2UdQ
xuXaV8JFC/ERz5ZX7cIHwXGaXyVp18eXDC0SLKi7xZzmnGnKwiSXtqq1GPQK6xnI+qVZ/t6b5iOL
r0XHrktAz8JsiaLQss2GoZYKLDjDosKzZndrgCWwhh6W3c2MBiW6Iomj4ZJONLJfmYaBbcNWrZ3w
tMHEvXeJTdazcDGFhx0p/zBFyc64GlXPRyDIv79rRNwkAeqFx+NxJKUZbDL3sD6HVhlYxaY8fa0e
Lx+PqCGaTyZwnls7QIOUeXqE7WNd5InPH1Zg9lmULU8TvVTTUobTUN1+O6zvW7rFesKMa7pGk4YX
RcsK/LxYkcCVTxtsY358ZHjzRY3/y8O37Zk5iazVhLLSQcTKSlO2KuAw4VYyOFkSFKacNUEzFFkC
pORtfIJuPV1PscTi/Lp951Xz0hHJNh8N66sw0z8Wc0Bw0UfM6VEH4/PSpW4lH0y9DphANhDQPmPO
wFof10fNfLBf3pCuMxUzXW2u7kCynKyCAzA5Pu/z/R3J0hdEw4QX5pNFSdFk6jsuiV+qud4N59dX
tNKMwL8HLPO4wkBSD/gUsiP2rxgzQ617QuLb/QpQTASKGUP6rK+gMQ9bsWxqFWUFDClJqhsRDaPz
f46ZGTqGLT+4gNM48S9f1Xvy26yw8e6rw8rssbVZnamLvbEzaShUrNBcw7Yp2x7SsDxsbyOHZAOI
apngUzjeBDwKtukCThj/fqVeR/rWZolC+Bmeq+juEwEsqMnTCCnlt7tYDVvZv3ZnLiTpTty0u8yW
saJiG+2utoEHwdUVMfPHytn9VLJbspQD99WqHTsFZBXi4wD09U4nKXtX2k81AxldVXikplUVuAK3
apZpsejzGiqeU18hB/yhTcUTaS8e0LT1lZtPrXdCzfrl/iX/6XBuiVIi5SWpVX1NQMbYLZ9qxz+c
EJas7tNYkp8syqKB/mFd/4HaiYUMHaeW2iS/wU7s0FJczCxhcvQ+mYVAC+3oMzrUDU2za1SXBeg0
5tWJ0N1XvQjYKFxgaRErefHdonxrG25pUYclJIMWGxfQ6jb57mxk5FCi+qhZYWJL61coxgaYhtid
bTZb3bxa6kbEEij7cly7QWjFv0YMAmKNerQz7Ni3tMcOMGIKxtdhTTyL+WSfLui9j6UOuekTOR0a
1Jslkq5L28OSOs0W1yrZFK5vMo5h6UbNT4HSlooflRTNEdNpTzbTw6ZZJkM/33u30qcCXT9uRoOT
If3pnDuMPwdAU9BMzuOA0/J/z7/dEqPi3VIbyrDrvqU3bSvf+g6WHNWMgHbJtM2lNhmHmSOHp7mg
+QlESk9wUTZklSiXdRDFeAzdixp+6fb306C7dkP2Xa09BH/sX1/19vm++rEoUGJqaqwpTXpQQBe2
HVvFSp8gXixW1LYQiU/H8ZcTSlJDo2oVB3jVs+IcXlMTrtnR39rnzGEGypO9+Kk2fylRcU/gY0ah
T785OkRuDHwLRBqYdmY3lS4r6F9Kk2xnp1/zfCwZJSjVdgy0MgTGHZFPKvBIMGIWWOWWNUi5UHW4
kSKdxRvKrFBiA1J8rh9L9NaY++wQWOb9K7EQA99SoSxyHMpJa6io1ihYovURWvybjx3EaMHQrITh
yJgcURYZG3lD3p9OCwgaNpZaDJ9Th/Xq30kOL98J+IeXRZ4ypirPBbWCnRN4Cb4Hj/DPBaaDOCvh
CavDYuGlBvHNSFGmtMt7rUyEb1LIHGBOL3zxrdjh9gHGkN2sRssX48AWr/yMImUmajUQgyJH1Ste
99ZH4vWbES0rgQM0tvuUFq3FjBBlLTS/zms5Qaa1tF97jWBPVmqyupgnS/BDf2c0aEvBtVUUG0mP
UutrCm1KNwxxsZigDIRyESvNL5Dh3KbTAjySrFG9YHVuLYBw3N4CyjgI0qg0XANR5a8Vmjjfw5NX
m+iGQbQB7I8NbwpYtlMBOq9AA4z4Kb9N8yGyozv2m9rgL9iq+ZCsN8q6CxiHOPF3R8D0E7cR1PBS
lrgtnrwZ8cjFDhkmpOMCVuYN+/QT1+ivzTWTQeS5zYn37pspYhbMUFqe/uDLGKTgSWjvN0eCQU6X
x26TP6nLVHrGSX8bupmBBiionybGtyEzCO8B8wvQB8XqLVvvn8zLGmCBR1ZkvkASGSCAp6EkrGFn
GXW5jLSvsc2xwSTgCDBN84phscuJEXUsWZiphIR/FEnQeZovrQ/SyJ86IDK0VQtW4bRb+AIMMqV2
SL581ozdQsIZ5RUMg01IAhJm6CmHUCa5zA057vK2xsY/PKY89Aa3FgLSIMKmI8HMrNzVj9mVsMCq
5AXTdkOa8g+cmEdKLsOYll+txSH11O/02Jq+4DX0YMuxiIFw+xLw/mZoaWbniA/yqTd/Jad+L28x
4LrDyrHp5gVO6moPjOhpoXfwVjKUWxGVtlKyqfQ0IVAIeDok+BrF7oC55pz0vb3398qaVRZd6AqY
qCpoR0FIhakZysPkSl2VeQQLJoHitC872WMGPLDRNqgBq0/bnDqSbzhLASrbwOwpXgh7bqhT3kbJ
BK2vfOSreVd0gSkjrBDF2/2mINp77l5eWDgpS/EIHPfUaoEoWDZUqgkr8Yu28WWwq5BqLViNi3cD
UTYcUH4Dh/VuECcfRplHWRWm7caiARumUIa7Spu+TTSUGfDk0rYORu1FrD+KD9UWgKd7zi1se/WI
1kxim2+AlXxihsqT/O58AM0ugspLeJ3qHFe8PQVEDoBq3yYeEnj7TV4SCWg3e2Zv+qRHNFGNRy/k
tP+BF+g8UT+qWVhIOrJ34mawAS+AlNX+ARXG4Pf9EGKhEKHKc0qURteKxsfRlCdMVj36FVK4wNEp
kZqTJjSL4JyjN3I0gYhjc+8xFviJAQHKtbnSzgJ7rmMh2Lj5GCqgqa5i0mAaF74QTFvYb2WT3bS+
rTXVLZzVIyurvuQe5sxTwU2eVXKs59p0thc435e3FqlQiyFhFlPUDU54VPvTfDpLrNPyMjI2JoAi
4rWXr+N19Tmh8hSaFa01t7Fy8qa4omXrmcmcEBN/Fq1x1Mg9A3SLFwWFBtzi/CvvK1EwYLDx9V33
3lGlNDBYsbcIYp0p3plQKu4zvzDpd0uTssiFH2P+IAZN/lHBtRFO02S6DcjUhxDd+h3mENBX7jPb
5xdlrvCKjt5qDDzR+Hg1ryLNWkYD9rRggZlpbPashy2LAhVZjEWNZH4XDudsFVuGme5N4/O+7JYs
nzbjgbo3At8MBl9NPBDpw+xd1tksXv5/fh9NE7BBs3DMj/mLeB3AgTXtwC0OV/Jm+h/3efj2fZQh
wxIbDNGLGlLNwnfsNCOSlhNYgC4O53ojurKtgNIx2RnmHxUNNu0j01ovHMsNPcqCjPIV8zAc6Bmn
KYGJhGKNZi91HbgdNrtq6LDnUc09M7hcMNfK1HmI5hNMa+jfEduMywBb60KUcwc8Zy/Pjdt4GULN
3/VOwogi6ymz4I8ULOsCXh7qmxqm+G6PTecibBT2h+EcoPUwtDrGiS1Mgqg3v09JMBUwlThmwnDe
br3vGgVSKef09/likjX5vWvtXbIjbxgDMHN7c6q8HJjOn0hFMCyHtCjTGZ/U9Y+NCMuMsX8F/QWe
0x0jgGkExNj3JD4dj1IN57TD1DA5RTnJDqcv/fi1Nc6fWxbS5lJKZCYPnVYTjbsmbZ+hZMM/hg/9
Oju2B2GVfQbIWFwYPC85YwCUCaiVIdKZ7PTt2SqxHqnZANlXzrQI1juM63PunPstnkmua+86q0AD
0BXRzslYf30+M67xQigJSBEDGAm8gh3P30cyu8ajVoyNMF7G70zTVnc5QINxwDPNCedeANrNyl8s
BXeKoCFuxvob+COVil27ZBymhQcjTJzXItQxSLurzuLzx+Hy6JDS2mkVeauO2UNFhvUpN1kAXssC
n30Addllpb+WWVqP5+1rH5EA8xIPg+19FI6TmcfILC27sYoScHX2RgTiEFBzDkhcslr0vhPHtJWc
y2GyajPB1/IYqFJdjufnZ6/YvdfkY7iYAXE500VzdvCAHegt9h1OazRi+AHGuTOPgVK1njd8rCAG
+S3KDYP9fjCcj9rryfpPZLp2jHdTZV5OJ8BiPjLVfNGc/T0BGqVQaZImE42J9vZVd9/jz3f5aYRl
WwOWr7U7623z67TpVl8bAEu/AUbnKSbMB/yS08C2UaBKYBBKE797L2biH2WjjmNlhPgVRzX5FJ3V
1en8komYzLzaHSBQTk1GNIbXWEB5QIVSBsSCgEIsRhaoU4/UrsqR1xWgbpxohqgrOaWXedjrEB+4
J+SBYrIxNhi+2qxWzep5xdD2BQMLRBQJszqYtuJVGjBA0qMsC7C5Ah0CnmxGm9KCQf96ZFyupYLi
nAwNFVDqSaUrI7gEAitBoSF7r+zgjZ3+XwhnbuhQWRFfScMh60CHW8FyeoePHjOD5ujauL3k9Lhi
Ke1SaIP8NXLLkwkzACB/q7RSEJRDWyrCWcthq8PD2oW2ADDH3pj3T+pnhlDD7UCfMqahDf4HYKKe
qmIZNQkCNacmw9vOHJnoPz+fBrckKEPs60Ped1UKJ7cZt8TebfangeHcFi7CLQ3K1gZlNHKlBjYm
UJXSXJPdYNkMUS0kJ26JUDolRrDn4RWMbDkiv+2R1/zeK8UyWwtRwS0dKvzneFROLzXoPHsSGtny
I2ukhXXolE32h+ulaKrp0OvH4fWkHq3/6FJ9MzizeQZWjYzjBb9fI6TKCfbpnu4TWKgx3oiIzjlH
Uos0ZQsKChCPYicyw9Vq9ck6CYac6ORrUIxZ2So4iOSX8QtjyazmsIXs7i0blJqHMZddR7QqIA4F
Zq0LUW1wqwbyyBpuXAB0vKU0hWezI1HiC158MiiNB++1MV9f30NzdbiYHwfPKdDt16Md+wA3/Mg4
qJ+O4JYupfx8EVS1Mim/8Pr+0GKLnW3H5ImhmT/N80QETUcG3kiwlpTC5LF6jfzqgg4sZIhhmBHR
kfHtPicL6BW3RCilGY1S5Goh/7aUT8fDtDtrdTwGXnO1jrvHZLSMAhB4wQQbw6DMYE+mHtMh8Jr8
SgTlcNcckYjf1QDPcCIX+ykgUuG4Iy/2ZY3+/ScUv7W3r2BEM6ZuSkx9WMjy3MjgO4U/u0UFJ2pG
xUPQz/rTM/YtEGdNHjQTsNkv9t5kXdr/wRD+c650L3qt10YQ5iBXYkkYtmN320frX5mqvyQoDexl
Fa2v0+vaAor5xXwBWHosMw5woahyKzZK+YwrYPG6Kw7QsxzH+SM+uA87e+oDjc1nFkwG84wojev/
m7Qv620cSbr9RQK4L6/JRZSoxbJctuwXomzZ3BeJm8Rff0/qm2nTWSzlRc80BphBAw5FMvJkrCf0
SNevFQ4Nse3gbl0RH2l+9gpvhawIliRhVRav/+5PP/unfszr2wnZua9UHOLgt65lPt23/7+g5Pc3
Yt5dtSvk4prX0OiQbtYYS3hCRpFEXrXBagOOLPpTf0ZLP1VhoCRFwS+RSpyevb5gYitx0YllEWcf
o+xl2rwHYKJn86c4BlTKRKkDQYFl+H5O7DU+12Lx0Fnzz8Z7hHe5xASCia4z3sP2F3/pnyNle1av
Qq3kxQxq5qGlvi1higaqV7XHKV9OP6DfYhi/ucRuBhVzHMg5lERYaFvb67kp8D/Lhj+OkOVruubX
+GxG1N7tg1tbKLEjuMWWYiyH21dztHTzgg6eUgxkqNeoT6+n0/VJ+6UimnMXWE2s2HP0nIIr1OId
IfdTMeAha2KjlypMpABnmB2u68MS4ze7HedTTdQ3f54jgxtiJFdYGQw5MENgBvJhKNfPsWHPM0F3
wx004r2nKgMaiX4aTAFkgE/P2ID3dntLnj7JBzJRiKksLJXmcS/wnhOVwRET5EGxFkJiSrC+cV27
eFO2nPeEh/UqAyBJgNxXW8E6DjYKa09kgewaev4xXOAbDu8eT2RXfn40Bj/qtJZ60YBKPsS9QV7k
PmKftDt3ChQtca+/dsejwNnOPQn3kmQgnwcCW+UWvI68AHR21vDvYSl6S8oDyFvuY7A0eaNHf5+x
RHApFoHa4UbL5BltVW9v2wUyNlhn0mJk0MIYGO9G0xv7B+iPBDKmeMEYkyjGEEiJDTHeTwN7yzUc
3pIIelXvyWEMMFMlQe1aHJyKBWf9y/1jmyiHwRZGWjCWV2nnXJ9lt2Ozjd+YPFiJS3DweeYD+OF5
ljcJgiNhjOG1+rXWulmOSkGGtAGS5bzExDQefUu4+TkjKwvbcFbqCdSpkEPaAtY/KRwheYCZQx72
TaYoRrKYd6qTr2ACDPBhTDfZVh6y/uDOPfKcC869ueXsRho12X8/v7yP5+r8/uefSDf/+Pw3vB39
9bAWujajzvIzVunSMvtb6rlPp/lijkzrarB629lscjt3PUR5PNUm8o0/pTOvlG5cm0YycYI+OimG
RSZi6OOMWROwA1v1O3hGvKO3/yX43D5FjiHeEHKktlnMijQE49KTvjUWKrKZHNuY9qdHtsFc2rM4
zNKmpJrZSCLD+9wi5mmQQe5ta3n1/kXC+OdJMtf43IGnCmRVNJUFOkjX/T/wsx3VWtq7+zYzndEa
6cbcYtUsFL0wcIsBfI5uifNXa7nbNa8cMZzrxfYyn1VFr1J6hPGFCK8NKg0BNmFZks4LtDhAzhLb
9eapyVoaKfu24KhesNyeDr+6N/Q88vCP90ix9axLLJZifqKicvJ8Is3KVVd47XWkaTGZ7aSHJTcc
nsylfH8tNil8BeUSiHfwtZAtInaNjXnnvbkWOlLz+kanvZiRKOY61yepzdUEtwpRCQ1KPkFDAKfC
sbwvf8cbP5pOTo2kMQ++YCSDpAZQzEYOf+3mDgrCi8fanr8uneWV7D2EDf7xvlFO+5/IFmFyUDFA
+81gvtRdtKYSEVXKIALZVvunBeIGaUGw7dDyMEPw9dXfMnEcsdOPwLdY+pFHeFVF8qwypJvYw2GL
YU3Q/zlwti3sVoWzbX2ZPanQKSR4KJfMOGA2UVeg4PItnYld4rbVM+ncXNFx3aySp7f1glwsyH/a
bHhj9X+5Id+yGBtK5LQJ1QGy/GdQjdN6f4wt83Os714BOx04xPeP9i9G+y2QMaNTqGCVEQ1qaSQI
2ASvkGbPkZfaaRuOLK71MC6jnJu1pun0tRXmBzQAr6mTGrgvc2fz24GX6tgeRzv6F/90Hr+1Y96h
zuiS5EK9YrywJIfJoIY9/32ec/n+/vKWf0tiXqBTLtRVNQO0PTcfOpFxOxbzwhvggb+AoHPArlrM
e3PU+8sz+y2UeYr0qP5PkrN2GtuPUKo3VmSOxvjWso7qYhfax2cuzwQ1wb+fKTqJfl7GpomUzqQ+
5tm2sVlurXtbdBDV9mXecvT7i3f+X/10gYWbSM/znMYYb+Y2sBdEQS7cukW6vFYLmR7VPa0YiGni
HnNREQ0KbdfeUtf5MZ+7sf+G5CMyI9BvtXI80bL2ng2CBC+2d9kvXmprOmv3D9To7BgOIF3Pz/rt
LUaTzVNMkCchwxJxPfds6dndU5hBmm6mY3/DmRosxpjQlV14CHyNDefF0HhiGHwx5FDuzz3EGCkx
I7SqHq6W/JFjmV4W4//RPnm43TVZFAZ+xuJjPl+9LpeIV/aOQxaRG9gfHy/ohzygy8nclSvrGCCY
XS4dhLVtyQujpxNHow/AQNRMC+okoFlnG3wY1QIjETO4DTsOLE37dt92zcBSjJbtS0CTASX6863Z
m+BaO483204R594HZhBJF4vSCGloOyxOdkAoSdF9NaYTKaPDYuCnC6VGqi9QIyVI6u0O6NWgpBeP
6BMmDa7qxrHiB3DC7Hc+l15q2mv95wjZcmlSqYEp0MhtDam1ZTrCh7UMG45zzIF1/WYvI88jNeo0
udBcERhZqI8Fb3XeUZIE52ztMUHGK61wIF1ny6fl9YKINEEqzH870bkNOFiPD2DTJxL5WoLDc59w
YmCeyd/KxiMV2+oSCcOtRqctg56IO+CA2iPesO+bC1cQgzhNJFTXhoa75Tx4xXMPuk5vzzWM+76i
zja4JsIlNeQLDOPZrzAwaW6E13ifWbubb3hfo4k2sbFniFGTn09hN5PCWJ1R63her0U8+TlI+ObY
nuKhZru3PBnLfTmnyHmn2B6lVDV60SxwiH6EVaFYfRM+7XjwdN9rArXvT7VCUDM2WOdAS28xlkKe
t/nh6/QCEleEFFzeqtsiqzs4dfNQR/YXNXJfiAUs/uLabz7a8Nfbp8VjvP58yraP6Bm6yuTzkxCr
RpMlaAfMlb9P91fP450sxxXW2eRZUiM6LejVO9v+4W3rPj10Ob4jUj/6IrM4zjDvNtwigZHaVzke
shNVe+a5VUQCD/QzlFSK8zE5rwCbP1PjJFRBxkojNg2L6dZGRYbMFjhW+ZfE4z9wzCbSkjb4TyHE
xR4TFLhN65FYv5eorePu8VxQzh24hcajoxvC/wKJv0YFOngAu8T9i81zPG8XfySha5DlqTXcsuvc
RkJpu0jcxv8A6tNWX17TKwex2GzcJavUwbjAEuLl54nP+cuzAMbZUKtcDk+0tm2jj5U+J+ijnTv0
y6Ai9vw/HhwDHdEl6/FaQheMLb09IZ+JNfK38oOfv/PSSRzF2AxZ0aWi0ImQ5fdf0ut588W5OhND
uj/gnc2MtW2cJQX1XfPfa/TeptZ84a6VuQt7eAznqM2SjYNud6ypR/cRxwS5wpmApJqhN/ZcQ7vS
OSCX//Tm2r6yFk92bw2VE7Q7Y2tdX+yd97XP1kkJ7PD/R4hic2dNm2iDgTYCYIcNSjO4quiFyPAP
R9fpIuO3I3kbgRhdt3Mhi1iuQ79k/Bs9VrolHdDSxZHCMxcmEkFolZQXGkyeSqvyNFI+Xa8cERxg
khl/4BrpRiyk6OlAaBwv9bnHgwpOLkpnt0KKhZmoYQ0Jh3W+Eaw3UiExBDq9+WzBuckcVGL7w1pZ
aVqtg6TeAm/sKiTp/HH+sDk/oqzNESXej1Rusfno84dpm/Y9MP3JtnuNDGiwJr+RTow4ni7HABQm
cZHNTm0TD9AIEV0JIipEDAqnystJcYHQ66frJM+EysiuyFT2FkZR7S32lYTkE0EtwYDOBgvtUaOv
wcHPo1icjhtk0O+bWG8pGTfDGZ2hFIqBHtJ33vSe3dR50uxPZEsclLRpyqLF4PX9jzbpI47kMbcp
uMyiOinwzVTiXzzzV/p+/+9PR14jAcxdarDmMsMMFywdMxDu2zsiL5TkMkJeNyhY7fx/Z4Ujgcw7
Wch6arQBPUGyWMwDFy1FJHCuj/f1mrxWIynMA2lUeXEpY+pbDzaYHXiQPZlZGP15ilAjM4jCLIvM
E71K2i6eZ+SWl+egHM/WWEcZfKz/8dgPPubqaef4J2LilXW2vD3SMzydJkP9b51YT7kfZCPqaYo6
Wr3j0+jYguRrmM81bfG15pXDJiF8JEz6eYCqYBaS9H/C7HXmCh+ezdNnEu5GIph6QqalphnfUo2K
JT6+INWOKJHnI0/QCsJ5GUlRfirSZl2dxzJOLbPfQIb9ecHAOnHiBfpbwsq5b9RcYQwanML+epUN
CLMPh/MqJ35vKWibdJVXwdieFl7duhyJ9Of/ETWO1GPh4VRIIL6ARLosrpwTpGgJqhaeuuBZO+9z
MbgAwnr4s7TbFZVsTLGgX2iuou67QsUCsaG56DGG93xfO54RMiAxQ2dFUTb0FitnMksxmMGt+/DO
jwEKOTarzqRGWCzi9cU3rQuaa7+oc5fgvxyTn06UfH8t1lVvh4t2Mk1Ie14juY4jBOuT/QgeAfyD
8g8dXgXFZUuwKpJzlNN10pFo5kVOpXSWXE0YClZTIuGMTVtIVvaWua+2Ibk+fPRutxyW8jpM4UJ7
3v0POd0sMJLOwkl6KrucNnP6b/ln7aqw0J3hPHPHrDlGyrrqynANpXLAAcskAAnlBgt1pdXS28e8
jOh0lmSkEYMrsdSYfaJQ21zT3jlwP6a4C0sUt0BWyzm9SY9tJIuBFSWXc1WI4AOc7UProNaEh7kh
oEXFDBnqMBxpnFv3h/dehlgrRKHfRl/gewjHbfGIagTq91gAx8VnzkvNevKqpgaz5gpprbU+kdAR
56CH5ty76XrS6AAZINGhUHui6et2ma1AVPol+2pOQmzr3YCB+ovrQ/GUYlDl0gaCEOuQd5sdzWzz
bfZw/yvx/ELWix9SmSoFEe42d5Bp6sgH+l8NskG+defJT/fFcWyC9ecNA1zJckAVAlWzuCmI9sjz
pHkfiZ3YaOP+KjX00NCCRh4/aZ++gzDB2Z05jya9LnfeTJZpuNTMWtcrCFpjL9Ii3t4/Kt5fZ4Ch
SmRJNmjW2NfAQFQv7v91HpLeuGtHnm0mmVVRS/jzrdUv7QvdNfcxLE8Ly+e56NOooyGSUky6zYzB
7FhFm9IpQQxnfLY21miDfZW3r4T6DH9+iW8RjAsYzDSpNAqIcEVfesiIxIUXnhLM16gHDMPmAbwW
9AOv1+1bYsuVI71csTUTewzQkoR8EecLTb9B30oxaG0YaX+WrxApvWVYTrV6cF6XlndfyHTsoQgC
JaAC1RU7hCEORiR2VUv9vhwbQdfwx9C00hAMB2FIDs8Qx3+YBICRPMZ9EHs5b+gc4NPwgc3HlrwE
bt5XafpFHYlg7E0+d/GpMzv6qTDUjl6uLQYJFsg2It+GhzXllQSmvTEwcsumbIIezWQEqvVVKQfK
stRaOYlrMniU3IB6ZW+RbcR+8LHcY4Ahdou1nPg7XhfZpGmOxDPGf9WComsjiN+GO7gooJi/f6DT
SZiRAMb2Z5FmdGIA1iqZRKt1ZG3dxG5/LcijcEQ73mW+x2RS9ouXgpnOYo7EMvaPw9bD66Bdni72
QPJf8RzNrnUDr5aj36RJjuRoPyO7wrzMhNzA5onnZx1fzbCv29PL/SPk6sIEPbTPr9FP0MW3g+Us
RA8Kas/q65Ejhn6JP3BwpAo1lRGoY7vROVLo1o7TYwx65cdbIyHqRvsrTyFq0/ck0UMdSULNqM/0
HAolHYhrmtoibvoZzkN1wQutbvWav4uS2AYpSTWikzbA/Hx0ZmqfqQSGOiWen0Nkz8uIgGuZ8vJF
rrA52js9weCyr3JMZNqn+OdgJbZzqoibur6KdB2KnVWEoMuuIMXjfs8lyOZYiiQwYFKl3ZCaAZZ1
+FXno3yVAzs8fbH7nyzlT84FuYmGIqGHuhas6rWONxm4Ma46UnSBo1e8sHHygR6dH3PHzF4PtF4B
R1z+FackfliGvJdsGvZHIpgrFmLzl14n+ESYOQXHS+rjJSNgXdaXv2Vnb3MHdngqMXctVYtQ0DN6
gnb/GwuqaHa4ty/OmXgW515LPFnMbetCsDwbMWQ925SYtHRAVmyXm/VbO1jGnpSL1apyWlfbqmcM
tmP/MudN5ci/Ge3otsdnLVfbGkZZ2M37xgEK3zdHnoJsX1Cbn6reTCkGHw7BchE7gC9XWqBuRSN8
u/R8b6m5nmVzI31qeXfQhW0QuoC/Ly5NuhxnXR0XF/LUfobErbxAscAW6KlP9zWd9ru/zZRtD8I2
UHS5XG7yStI7EYhc05XmFsgScSTdf9cktoRRxSqW/rQwGuqWXC3sL1pV3kdGaNfn5neJ7Wk2x7mb
bsIYKcc82WWplZUS45qXzrPy1SyrjCy5cz73/R3pljwdGWNmxnWrDPB3MB09+1CsyzLvsFTs/ulN
Rl8jTRg0uXTGUCX0druPX/f/MtcCmMtsnGZl0TX4/VEEZ4PMgRtoBEKCiTdBwTFttq7QyufLJaUH
lf5O9sPv/w0T2DKCXGixLFxxQutg7upuzsE8zldmG20MPT3FCj0lNIGlKDC/gqHq/ofgfGK2x0a9
zsSwKqFAsMAoQM3ZbMmJCsAk/NNDEru2u+o9NdPDul/S1txmVcRunVmgWUPf4W5vWc7r5nFeqbyb
Pxk5fhsv224DAmvJVBt685cHYwePvertI29gcTp0HEmh5je6h0rVYRYoh4IgUhTdNzqFPgdvItL4
YEq2uO1k9LzuAPXtCRmJA79D3McpPc/MPjfEkgjOEVlLFMi47h7vAKlxjmSJsxBDOTPgWHsm2OuV
7ysveR6CfcSLPXiIyS7pTWdac24pzpzdeh0g6D7P+WwBk2nE7y/FlgsksQxCucXRXUHR/XJanzpi
Yc0cD/05V5bt7ykutWS0EmKCfrnWLOMhtTrUkTDcc7Vxcr78wG125Pnl7ASckMpClisQqXvIXDoE
re2ehU2SvPahabKn0REyQbapCgkW4uI79apdYgHTZn9Ujyjs0HoVzzfnABPbvqP2sjCcGlhfisJK
/Nxhn0NndyChv4KI60yMZukI7n0svDkDd26XzLzcaZyWYZBBptyC4eExIx8N+HTAD8N5NXi6MaBR
trKkzBLQcZsNiQNS80B9utVQRTcD2EUNU2FHPk5x1xWSSUmgMTZYuLPHdP1qYWPAch+7Npckbzp9
PhLHoHyrl0aLrXc0oU3Hy3ap/2QslI8YSy5M21smxNt7O87T+JeP9a0j87HaShDNnHIzD1vfXbgz
a3jEgr8vLsJTo/7TKL7lMB+rvuad3M3oWfpgUNwuAhv9w5Q26Ayef5CdcQXS4PaeQMbrasA3WEUB
BJ7RlkeHoTCtR1kOqcuKdwXPCmarbY7pTwc331oyYC9gQKWVDZjksw+R7rrvsaXlIdhLtkCy0Nqd
fN7Omb+g/rdIxgU8Cacm6gV8QLCA1MR4WFE+MjAxcTSbfjL/EcOGbRFoz4YzjQCes9X6ag0u8hbl
+hrTBVXc2UCOsdx0Hr2ZZj2TVSnBAlB577pvxZPyO01J4P4uW4ejF+/SsTFbmApNoVAafQyRhL7q
uphD9hZkiZr3/temXcjwDHhtJtTW75gmG7fNKjFQjBJWkut2gMVlUczRiodcbLymB1hapncUSrCl
RyIHZY4K43NvzDUXaV2b88rwbIPBkNJMwx5FIACxj7mv+OW+6d3e+nvHxUBHF8hhkao3iLIP0hL7
17Ce5p3yIl0wfhBbDWaNV/kCPSYZOJLsbM7dksw9TwZMqkap4vQCDatVvnkvbGBIvVq9rPAceLz2
zslYW8cKWEx3YEUO6+yfsKBHqqoEfYo1SKYKJ8dKa0qheP9UJ5uYVQ3bTcExiK0KLJ80RsVPkXal
48w2cKN7Ly3wPgGTzc2nZj+gdTV0Wz90tc0xBFOk4XBKUlN3YCye+aiFejJQA4F4bMQp0bUTfXL0
m8KQsQDmk4lBfB1OEapD/tp9dz+1RePRZk+UvQoYyPF55t4XOJltHQtksF/U80Lrc9SKQPDiK07l
xQ8eb+ch/RvsVRjLYMD+cmkUU4gh43Bw7QuIfZITJ5KdTCmMRLAk02lz7hOZfhjsqt8nL6cP1O7D
2jpyV1xNvZVjQTRwGoF814qdEdN5erSwB8vAfkDzSEZW1E/0NOf5/tfhmBu769a4tBc5vkBY7WCe
1uEh+mTwgF2XqoTUMGqfbAZDDFsRfL0CLYHrGJkVG2KAseoMXXazCltZeemxKUMYy6Pez/jwJLT4
9jHkyTFJXjIS7QoQSt4/s8li3VgIvWIjIaF47i+dBCFn9+DDg2qdt+I1dqTX2iTxolGREe+h25cX
CFgbeeJO7t/Sb6y5j38AfXhGP6APm1hTZwNAIkXOY/1+mhOEZuKcDI7niZz2Fe43ZJ6xup+pyPpD
XQhz1jZIsbUnmlC7QksO+k263boioe4oarosGTTMHmkmS+JsOPX0+0Gxg/gfEEw25PrCw4xbSP7H
KY5kMRftiubzPKgh69nHUse36kH3ku0lJLV9Bs+VvQ8cNIjtLc0FwRoeGm6SdfpgRz+AMdY0xYhT
L+IH2Ie3AARy8Po9eKg6zw+ZuuTjQ2XsVQvzUs4ryPFBzlG9hPv792Hyzo3UYKyxTGeX4HLGn88Q
uwiL1na8M5ccdyq/MtaBMcI2KkuwHYg4K3QCvS1IPO8sxV69FBh3tFoiLnqO8zaZjhhLpKc6MsUh
LMtTUEIiTREcXHfm1C7Z77nzMTzNmAf5Eiu9hN0JlIMHA7kmpFhL5fH+J5p8vcbKMI+wol8vYoZc
MvVqMFOH9YIKkV44wDjpDo6lMM9wX4lDiOIypFToXB1gDljV68+dX0svdHlQQW/HH9cXPhoaagwD
IySMMK0sMIOjyhDW0O0DjoiqoAdA5JwcNaw7YtjEnhmYiSKICsTQXpfDxdY3CkHnMQpX/+r4vjVi
k3v1JVMDY9CpRu66sC/+cLYeLBLBzT1e/j96tqfRdiSQAaAwklJJDSU6+oPxosO7bCt2hq7EL55q
ky3N+kgSA0F5JmABbIpTxFVCBiB6qDF2PqC9wH8QUNYFvsZ7wYfco+bwLjLHUNhcX2lUtYG93uAm
t4OHYb7aL70vdWFYvM9H34t7lsJAFKi7zXToIMfvl+ZtSfCwE62dina2+zY57YCMTpOBpjiW0vpk
4jSfU+TO0XzlXjDrZlrz+XyDu/a183jUz1xTYVCq0pryckphKvbZVm9NXxdXtqVF8SzZS95JTkLi
SD8GreRICo2owUWwOzpoLm/Kw0wFynObf3mXm8EQZdBORWIA4wUkArrFbJP59cfmq0c+8cRdL8L7
bArj3HQzsUryC87w9Ca/YCZIkUnjkF8OFlBm+F9oQjGU+Q7Jb0DNiZu1nXymvw+V7QuuLokSi2dI
f64drBAMN+66ncs5OcVk2L0KL7tnXlfq9KszEsngSwDOxkIQKUQfSoDm4ytQ8wv8+c/cD8m542yf
cJZjjvBUqzhah/JiVg2ZOcqLd7x/8SYdKTTZYhmdjH2tAnPv4LEaxiAZaBedDxuPP883rcX332cu
WdoIktZp+PsnxwYjLqX/b92rjeHB+3pMe54jRZgLFmN8vwtMCEJnsmWnj+EyXA+CpbXkvN6hTL5R
ny6cXuu/IMi3csxd07tzlogyZKqgEyaCg/12qNh+GGQZncjxyB0Fn4qjdU2GfQkizs1gDlNJ+2sX
UJPAhurZe7HNf6lohm+Qt2x+VdhC2r/w5+SoDn88AZppGGjDRqLqRi018hkl9JI3ZhAPdAIejMYz
onqRaEmLyxkrP64kdb1dZkmCxfmcCkcsc8+i89CZsZQMcCFh/GJivfyyvNb3ZC5iqvShvqch85DL
DbaLSAlE2dpbSWS3sLFOwX1EZ/vLJ6qRD87LK10fHZBfy+USbYIHGnPAt0Cp6HgEC5a1eUWQswMC
cB7FafsanT09pNHZh8iOp0aJX7aWPRVQs8HOL3Ac8FY1c+Uwz3wrgKBKoN8Yqq3LtSSTcGFV1pf8
UPqaw/mykw/USCkGcXql005SBqXgEh6wxwVR/kbEAWYWrxd4kk4OS6j+sV3mvgRD1BnalYoCf4gx
P8hg2Q9TJ1h5lBPF8yzQgjZE6zGdjfls6rBhVQ568lsfgTI3cTQJtaNfwyKUHoVqJqQ4Zftt8OXW
Na3buxz9UkLCHTO5+YD3zJoBp2amN6IkQxwtaQ525C4eF9HWKCykq+LE9gCKgWVIXgUqAZjxfkl3
6Oyeea7q5Bv9rTWbZBR6ORLTGLaFT9A7b9g76gYreY6RaBQD6Wai47+Lb0YiqVc7ujZDnRjX7ArN
g5S4p6WQkBmcg7kTY/+Ap7623NI758uyKccwiDAjMYNAX5nDKxBzFCiWgh9jpw5IBo68NM90HD9S
kEEsJTkn0tBReehtTvbXreeBBpGDPhzg1xnwSav4Uqo6hKDamIN8ETVNbmKYA706AzzIoUtJ24R0
06Xvmq4qWA4eMjBm8ogMeBCnM6jTzvB2zmpo8wxHEVsiLiQEszidVOYc2y3/e+fe6Qzo5L3eoSc1
oGX23kpWOoZJgDpIpYobAaTH9eJrhxpLYGkO12XkPJo6gzBq0NbC7IzjTLF+wI538iMdlsPMgFXM
yP8G4zoDL4mihbjYVNaZ+Ie1VFjCsUI9GksZiWr/u2Dt2+TZLGpVFI1epPSRfqvn6a9wDeq6PTh3
ejJb8dIw027WP8+GweBHXER51ZeArDUwy30vEIoWPtgh473n/0sPeaQZ4+lgkPKazkCJQjv+ou2A
WBcnyJv24dm/wUDG5WJKRhlSGLbT3UVHwQLdhDYCeR6fPlcSgxttLxlSe4b9Yy7mlv8Dac0KWXyf
i/OTscXo5Bj00NMwlRMlGlDpQaMJ+IQofTH8Fl6DCQ9vDQY8pKLKZokMW/cP9bojhVcRkMhI3CHU
yRaFkcPCOviBUhZF3uHsrvOoJHDGYmfm6KYVrIqGVFe7OhON1Ct4S0c/ijdmZ92/1bfOtzvgZTAI
MtPNMkiuMBNkYTDXp1myPwMVgR074L5aBCcrAE2s26OLUoqd0DI8vKghfAka7/Dpbbi2xIBMK0p5
qp1w669L1z1Z5hXbhsFKO1ugdIE9cfeVn871ftsTu5M1HbDlWRZgT8gcrrECZwFu3PXji0Gwjclc
HDnSqNGwR20oWCCgyYaEJfCM9Z5aSe0GPYM7KNvlWsZ019yLt4V1TNZHhDkcaVN3ZSyNMeEB2bWy
MyENsyCksGPr5QrvhBuhTiUMx2KYx2/Iyg4tHPnNaZiRFEx63vWdV/yZNIuxFMZKi6iIi169+T/o
ho9BvAVab5SZuJXryW7lsSTGAK+nREy7APqcUbdrBiyxwjCyRbsCET98IWYxsUCR962mIqSR0NuP
GvmvmVoE10il3+pgdwJd6R5RcjsESEeeEfJEMU+dagwFeDEgimZdD7aJ9EVP6oOSQ9rzMTv8b1bI
tufrIrIXZ/rhgnm0lwei5Si40jJAwiNdmGwlGh8i8+CdwR8dGjU0u85PGHzyXYyDGtgZgMbAkKim
fULLuSX4VLy+0NGPG9yysVxSkEl/cPxDmPcwjaQuaujNs9d20xBIx+Jl/OcLOQNkRo/PHAd0sjvF
UAwT0Z2Kvd0scWyUz9R4VmF7u4yxV1jrf+lxON+S/u4/8etbDHM1QrNpZ0ZXAL8wkYQpaXCc/aJ1
Fp43xpHD3gZFHMTGoFcQcUi4C7HoJQZDHcHB3Vdo8vEdndvtQ46unR6hUh/KUAjvrkvpcS7eBQza
yObRNwdpAZ+XfJ2cPhyLpKg9Elmp2ABkZBCJLmDwj7ytZTdfqut2IaBEFuNdte/rONlCOhbI3Aq5
62ZG31Mds+0JBLTe7jrniOB9L/rvRzr1V2XI2raCTodhlZ6IuUvgLdEmS/vI278iTj+i/xghO7OS
KVoqCB1s/fkAyLI1lOrBSeNhXJ6jFbXmO9Z+GzceaaUaQqhJ8YnGj7ZgbSOrPJGzpzzpy6+9/ko3
Xf5/7Lrkace8pjNV0kC+A6HD9hlM+DTFnNiVn67SJ5Bh8PoEJ+mDx8bBPKthU8ZFJlJrPLjdPgls
uHlYdoRi7cvx64tLeT7tknx/OwZAhDpEaViBOEoicbDha3q61T9xAWTSJzFkCVzSJvwtgTHIa51f
tLNiIJUMyql+pzrq0kokN5tz4+9JjUaSGJeulVIlNKAUDlB9STBthEmj2QLD5RyomqpCqWgXFRUd
/WcGlu/9vGNSlBdN0Ci4xsr8qXo3H/vX8wn9PH74ft/upwp8PyQxDsLlrM1mhaFCkn/Yuu9Pzcuj
6Xx+EET6oP/OrJ6oXM944q5hZkYURMPUaHGF+WCBEJWnMjSHJw25mucZKa1TbxlgQHVO9q99ta7m
/xl8PPLAa8rfQw1MBN2MLisCOvx+Hmx8veZiqpQC7REPlk90YS95vdqb39ifwCVku/GBMaDyQxoD
/2FVYL/4pRVuKdoSy5xww3+bbk3eQ5K4jyAfyW7b2l5/nzeGi/m4ygJphucj1Lr/madCH02C4hKo
A0Rdu5nBCN7iTq3aoo8EVM/8teScFFSo4VULkOh9mQu6woYjkYIJo/sPicxHboRrfLlg6cFT9oCK
ra6DJBPpYDQjXV928Kuf+YmWCV/3h0Tmdl67WRIOQSLQUuRatoMnSleFdAt3XeuUJ/FDEsX10WkW
WT6AmTWFFXXIz26HwZaOL57VeubTEe+gRFnhLLRx8l4pZeLB0CRRMsFyAl4emPBPwedSkhHmZTAo
lVzcDkY8rMCB4mB5t07wQiYWrY4iK4O2+tPceDVQrn/PXsy5lVys3vewJgQ8xlb0XD1a+XZvd7y0
4VQv+o9fyHyELsr7M5YJ4Re2SxQmQPK/hr0N53njgOANR2MRy1jlClHplkLjHTR6Ha8hfQo+f/wI
5vucUiXNIwHHBA5ilWDSFTUJ1yAJ192i5/2HkY++B/OAJ0lolmezgLaIuru99Jo/Ob++Tu+88H6q
0vVDI+bp7ocBrl0EjdqlbXtmA7ZoVGuD3dpXiUwiTAFWbro20e4Pj3aOpbRrbHiAQcye9dSzuFXj
qaDnx+9h3nYpxUusdfQz2/a78jq8a3ZBRFAUNqTDfCDNGfmByUngTMV8Y6lsN8qsDqQ6E6lUf33d
xDvpBC63yH5QFvNwdUGaADuNIudKQLmPvrraP4b21W/fedA2CTTfX51tS0n0MLqYBn7GFUVEZEGw
wz5wL9hPiTXsRw6MUof9joWxNGl9WGamlp0EvM+47kFid48eEhPcqbBpTBspxUQOUhsp51l7E+Qi
LZ7JRAyRFr9YM8xZYNLCgnJhwd3SdDusewoykJaCQUcouwoKluTqpMvSGryQvG/dqCIqemI2WUZK
G05qNd8vL3NrA6Idq43BYUQRlgb1KNkbVvryb4pXP6yNgbKqLgcz0nDngKcHVK8wEIWtZPx3a8Kr
/CGHAZGyMpVOCHACSAcJ1ix2laMSo4FyKF2e5XLeD4WBEczHZYWo08O26dJDJ8Rw+YoGVK0XzXmg
NQ3DsqwJpiFKqi4wiukXMYBaMKln1w4SggSCgH5X+sn+zSUZCWLU6uVLb0b1mapF37502bqvEYDy
vpipjlB4Tt/6MKCHZFqjBgHEtFZju9eN7Acgq1uRjwVAtyBes74F9dmam0eYNJFvyezIZqIYYde1
kHzBrqUXbFEPjwkZLlaGu8nd7TT5qI2EMT5yq4FTQTQpEkhObcWA9AA3EBtZ9txC90ToNj7RmwWN
HKms6iKsi4BeMln7IpqvVef1POfF9rzTY6BN1QNVVSpImW3heLxiqhatIOhM4DxPU9meH9qwUGae
wWhJ7V3TLVv6DGzwAysVpl3bxcz2jrQLJN7udvetcqox7odUBqYMqThlfUzPsLOyrbFqXenQbOzq
19fMPkZz7k7cqez8D4GMd5UbuXiudAjEcLto1+u2Jfuv9h0gwt1lLE4C1sgWGQip60IwcpXKwqab
txNxFyHJQN6156bOpgjlfqjFgIgwJGiczyGqshuXrk6MTxYGVE2iWakze8xjf7DOu6/hl7cv5l86
7arhwDOV8MdTOFKWwRdsTYlMk9oPDdFKS/t45jVnTcW/YyVv/3504QywOeSnBiJa67ZWFIHobMCI
9JcHPkDryKNMmfYqkJIxEHQKomgwVyJP1VndY77iSVueK9Kvy890nf/6iLxlk9r7dotw0Ke1Ps5J
Tl+KkVzmUlz0NhGrBnKjlX84PyFXIy8R41t79NdxLuBENkOTRqKY6yCEl3NczyAqJdmTuEElfH/k
XPFJRB6JYG5BGoTnyjAgorLX2+5FdzDetfeyOS+VNh29jQQxd8A4CZnaKtf/x9qXLTeOK9t+ESM4
D6/gpNGyZdmW/cIoV3WR4iTO09ffBZ272zSKLZzofaofuiIqQskEEguJHFbi0V6tELPLSPIbCRP0
mtHyOtmtTCIdK7d1kpPrFuhl9oSnHi9g8sIr9106Coqki4YCm8GsFSYAdjEiMdD0icZpisRWSuJw
vRO6aOxpU2QZDxUJ/1NZavA6ScJabEx62rxj0LkB6l0r3/791KM+A22rnD3kiWOWVtGu8TheIS4h
zsfHRA4+2HRT8vCy4hbTLL7O5qoxQCKMAi7xmqqG5+H+fDh5oO/1g5UKpgzElbn+1+JufS0l+y5L
ERM1tfR/llK3hwzOEB6hp9Af3M0FHFMRL8xwe/bc2Tz2CZYqwRQnoYHzfSHKZzJtBMm9YAD0xtxu
XB8taX+RXUAeNoSy1ej65slBlOuXfgS91o8QLBcOZ3eXQGC24uwzTTYroZToiouZW9Vb3z9G4CP9
+W6PqBL8bTey968aT/W5TMatEUYl1tIaa7A9nyPET8nbw0ZeBdyB4ktO2lwOg6WGoochysFwFk8h
oaOWXCu2175PUK8swK2347+AqiWXgWXp7ldkVE9IEo1c6ox+HRJnmEwQ4PkggLuVnEEnhp6560CG
0kYegbeFS17iXBwF4dnVmHW4L+oa4uDWdLshtuOV/RSgGWp931aWD8uXWsxyBsb12tXUVIzjM6rp
0Hd4//cX7765IsyFJAfpBVRKAhRxBtmOniVfP2/UT4y3XoUHbovQotc7F8dcTmEj67FJDz9mX6aO
U6ir0Qttd/Tey/Wm+Vhxm5CXOPRg+F8ryEBpFvcm6vmhILKquYMBI5hyQskA/UfKTm7TVG5PTLcl
ustb2+Wz8CWaQdZRTkLZTCPp9Dr6uCAxHi7pic4zfY6JsDXV1dWslWuBJW2eewcUB8iGc95Ei2/Z
2RoaVNGZtZd1X4wTBknApaAkhKBQtmlL3tHcgYIA079+PGMi6y/u3i0lqOd7x5ZSK91lHDAxGwvo
tK6AnUOIyec50kuZzm9SGOjIJ1mruhwW8up8pDHBONbwUSQvIkGiP3To/B2ew0l/8c8L6W/DYHNa
gzkUSmVhPduKSCRYTxktLEC4GwnC35zNWwysKGDmRxJARRkIS/gST5VeDlomndrRdsQXiSZXHq6P
tunxiNmWSiP1uSgGTLqmkTvdSiV6yThiuL6g9c5tD5tRcrl1UYsIPFOLQRJTThsw9OewjbOTuNVK
sR0wUnHc9UU/bCaEAQ+9H3q5biHEMUsi/tRXz9kbB4DpTfGHLcxEMCDRqcWUJhW2p4ctrEL3VJPS
NtfGh2RvGp1LIHLzVO/IY89ynoMOX0Fg77StXXQqFx2OM214bUPyGviohCf55/GIlKMTexrYgfTT
5YxOo/XGLdf6lbRrOLzcyo1FpPxaBPag61letNoYS6fCJEm/miYbUZeR/NYzzn3KM1GDOexWqcFG
BZhoLjuRhebDVfS02rxsyoJw6czo1t1basZJ0NLWyC4jlpqGCPb7dQz+qI74u937ZsMlvluq9Jof
PrZ94iJMGaKakLYfLgRj7GJbPQdvPFauxUe6ohkKnumgJtBl9ki0YaO08RX2aocPilP6wVo55qvh
qNJ5mhXed8iqIMqu/EqI/nL/sCxfRDPhzGG5xJ0eqHkpwX0AY+z+oNsHuJnHBmGeyh1smsNdOerx
X+H1l1iWI6FIpbLBoBvppBWrfPVgD6GtbpF8p3MD/lWacLbAt7zW7LIdAqlRAsw9Rybhdd95V4LJ
OlbnIBS+5XJXLVqoriLeAsoxlHYw66kp4A4IxooCtie7uo233xEztev15vk3uCfv797yTfQljV3G
ixwUbTbWEuIsNHUTboZP2siYFA6yzRxZi8g9k8W4LFZmFZOmQLP9Pg4dvXdVGaWWpffSfDwnmPjg
866KxaoJdE3/Zy1ZHtm4CnJtqqCdQjovl+3dBoyh7uDKFvIYzq/p+b6GnK27lZPMzCSuiuA6Kb10
8no/X6nes8gZnMvdLga+LlkyCWkPCZXgjI8NKDsTDMdYb3m9ZcuYPFs55pGTR7GqtDlWzkHE6uIi
lYhmOdRU8/mmKTj9gcgzSYyD0tTocNfqQUJc5ezQJ+JJIqfy5WqvzZ3/w7aTw+o5dZ/h9vGqMZZx
cyaa9VdarU/kvoGS24/9h3caS4IhacROVxERb+PKVzzY4p0BBqqnJCsCtYG2WFdNssWSXF7yLe0R
fx4b8hxv2s/r532rXIzBz08BgyiRZERKYUGm6ONpjCKm3r3srcoWfLsuNqnNjyctOoJfC8vGk1ql
z41Ig5m+gnslslFVPfnluv40ee+525G6Yz1sHCmu/rOe2hXcBQj2exSdX7t31K7sc886ase/jicM
jGtfhpUQoYzkutZ7JHJ4D0tqpvc+hC7J7OzL10atBonaEnr/q0Pq5WBkO982lbJGIuPP2VXOuWHp
J4ywqq5pjBPaoL7b+2jWFqkRwd728DS8jf6JhBVH4uITabarDPikVXuxlKGlJ1U6YHbteCtUUk8Y
Rc573iq85WTwR64jSzQnyCrdyqM8++d8N9om6G6vBK1Wkg8OrvfBdd98FYww6MDArEtkQSzH2fIW
mmfMDEBpsqrrUYjjk++ojX3Wtn6ocGC5TzWq0z0TYuBIQqF0FljQGdzgqg/WO5BmxW8F7sjctf9b
e2WAqAkkCbO8ISxO7f3W+yw1uyh888FB7WJsX/4NabE+AyGVAaErpd7TRZjrFt4hHlQXYtm4IVcB
wjz37fTm7t5ZR3b4XVGPqna90Bvl1bluokMdozdovT7kGMItaKTxbTiJ29SO9iBMTPe/uLWTt6EF
976A8XTCLIh1vR1xTXv7LQZp7A+1/XkhyWZNebbddLUpiOy9vzxze5M4LojGwFCYDWbehYChvYOq
zfqNd4EtkXHM9/H27zOcCzoJUxmlDvvYeXtUNCle4V1fesu1XNTX4NX23H/mtt35GxQK+j87+/H4
mPkt6hZfIjC9gMfBn3zx8NC5GGac2qvXofeHx/sWsBjSxIRFnb6GUO4tMkf2UjeGUI4iRSphhTbX
dD04deJoF09ISb+2XjcVJilvn3iBncX07Fwwc4SHLrIaKbwJFp80kl8I2gLOe3FEi/6mfRfLPRqw
eWC56BXOpTJnuQxTSypBSXNCSO582GfHJLSlDDVXKudoLbqFc0nMKc4ujQ4+HSrJQjW0aueN3WEt
N4or7Y33+7u4WC04E8YWzYAWuVWvCYRt0agSll7yER30UxY57dq+GrhzSneFcUeZ8+A+KPYmd1c4
2LpBePcezVWyp3n+HcxpFiM8vK8VVbqKHOGYjsQuNpTr5r6+iy/puRzm7EphXg6ZNUFfNBsdDqV9
xCAh37BdssHdRrt4Y5uXRV3Ci7lMJvbSNtcuKifoNrT2pxcjCo+y3k3W2Pd145norSZlBhulmvx/
E902z4r/Dsa4J9Pm3dTUAbm3UYzTkMVTqGOzsIDWYb9P0LGLus7IosWPv/jpO7od96QxIBN311KP
AkgLMH0+tjebzv9RbJ441rfk5s03iEEU69I1eRNK0klO1sIRqdkpsgOB1xe81Eaiz8UwEKK1ltzl
JrW9V1TpHFClsz6SxzeMEEcz7fOWzyfM2ysGSaZBius4pXu1bRxHAz3AC6pwD6UXaajS5EZVlnzX
mX5sPcLQpyn6hCEOXDuWl29RSI8RHqgT4Nj5kg+n6+iN0TVVljTW95AmLZIUENCdrtPKoGHc2J4+
+8h52SCbHcP34EZwljzluUQGnRrpKkRXSYHXuK0CEgrI3eMxiUjY05Owu6/doi3OlGMBqoimtu2p
kWAV1dzWsIiv90Us4tFMBINHld4JIIuXpZPQknKvvYGXpbUvHgqX78tZvslmgqh9zgApn8Q0vnTQ
pbed9PFqVxWh3ZZbLncXzyIYUGrCyOiCC/Zn2wUEXvbmAYNbk8PTM+WY4aZgFu18phYDSoIiNPEg
qLirjJ/FuwQ+/0xyEtFB8ITLrsezPAaaoqhrVONmDlvv4zCREuaA1C2a4LmvB55aDDyV4tVCGzwW
sXDAZTM5V994ETaACV5mjp6WP0B9tn4MLIng972ajUYjhvvuJB03svNCb9771rcYeZodWp0pj7oW
l8q85BCDgLLqn/cfH4c1ivUxxnHnIhX4Ym8j/77IxaqCuUgGJ7pEyDsxgWWAJ3Bf4Skru1HlxQ/b
IiZ4DP2XC6kzWNGbVatYIsS9ngWirpHWR6nEfZU4cMTWl0RGOTRSDBFRTPq/RJQr2J3Ms4jlmxGp
WoN23hqaxSBSOGa9nICwFS+qwMfduPbWfz1ebB8XIyh6bMx45MfPFj3OmUwGnDAUT22iUMcpRpPQ
R7cbHwQwtPN8v5vT9aexf6nGQNPQDHJU1lQMnajeuxMpvFZBBR3KZnhVLRQM7sligCmr+s7M8Ho4
gUtdOgZkw330LZvDlzYMHF3kSpOi0qDQh7fJeV+6+yECJ6uyV8/ZofB/r/hezDK4f8lkcAljYyrQ
j0MrhBvPlUyaiBhu+iMsyDPi1Zy7cRlvv4Qx2DTJjR41KRSkwvaX9f3TtBgm1v82Op0dyD20fRwn
CnQxvE9UFR+P63xFo+EogbtiZJbNEbfoPs/EMXhUmGofTBrECfAmzr1bPKfb6hWMHw5H0BKkG0iO
UgpdFXWMjF2IfZSnI8og0OzpBO+PmQOqFnS3caQs3VBzKYwlDCioT7IWUpBKsBDUV4mruBgxxtFm
sTR0Locxgjgte2UsIec2BgSUFKc1SkPRFfrjB4ZE8+oiF+s0Z+LYiyqRJ7CoZxAHhhbHC+FPnLyD
QVoUj+zHJxQrGORAq/rJsX4fHwuNPLrjrsIcSjSOrvL9U/kGVpz7S70YZJl/E2M5GabsllFNN3Rw
9if0YRNM2ES1DhAZlJW/rB3n3KlL2DUXyNxl2mAkCnLsMrwP2U9Gon7AO8h+I8PQu/sDueyPVzv1
TuvjEWzogx2/Isan2SDYzizUdLqS6+bkwUbujMfltoQI8w9j7qZCGwS5uuLDXiuUgVh8VrolfJsL
YC6iMW+v7VDQpfb2tZ2KRPH/h/9OeufdRovhj7ks5jbqrCGvRXpOUS2K5jZEQHJnfQItqvj+M37T
MQ69QFP2axnwar94q0j/ffYUUJt+0Dpq4wrmaVsPqXvfXhejkXPFGACSszSqx9subc8fEebpHg13
B2uNMUWbH5ZY3jLLki1ME0OTOaNNJ7bNmKNn47QFP9zHR+6AkcS1/MxB1ykH9JZuXMP4EsUoBtrY
aNByiBL91/2neko8DtotFtDMJTCoOmkNWoZTSCieOxel75QMgLM7y8D9pQQDqBYlVzdCiHDoacZk
yjXKZvgloYsu/0wVtiZ0mApVia2OWpnnjftTdPiL/KR1R2iq/D2uVrHP255/AMq/VWPryibwtwzi
1OKuOO898OUBofxHOK60s4wXh1jMusz1Y0AykM1OHyToB1KD0/UpJOEmjVBrTpCh8zHDzn4uSvIb
pNXCIy3u/cWxxcUI41w+g4W0DSWeZMgffdQRAKpQuwnfnHcjUnNg/di5GAYRDa0xgqmBuaAxoybh
vqFZDI5N/gMUfm0cA4WpCaaAuIQuCE5gPDBJWhACxiTznMJv7M1v9Hk9/b6A2Z1zFpZ8srlyDHYU
8KCr9gq5MBcgr/nercTP+pMnhreGDG6Mw38AceuYT2eL7NsfzUptUCsWY9fAGuvTmhaObktvqrlu
DJRk0hCl8gW6gbB+jwlqVxL94CnGWz8GS3Q9SIqCXmFXkj6qyEvcOqt41rHsjvxtHSzVrlZVSWsq
MEHYueatP5MNiuinHZwwy8bxjo4PG7vdqlt5i5YBzipyNGSpd/VcE4D4gJStJ23DjWWX3sXbgiaP
I2f5Tv7SkUETJHDlVpqwklvkF4eG9AItbXAQYQL94WfWIEfNH3K32JgwsxGWhHeyBlG0WmhHGa9Q
EXQjmcNAKXQn/Hz0d+9u5N56E2ru84FzJNg+S7HQRiSM6boOk+OtUfAHxoRn4ZGWu4NtmJsj5+0j
gzBJP43GVcH6omACQzmVFQZO1zaK3t8pz37ood4Kw3bvbyrvPmJpelPZKBBzgJJoXgWFH+7a018+
6E52LnrGeUu6KM2URFNTVAnvTF1l3DorzoQgoSruJw+BG9QAkNJ50/wNNEQxLOFot7Skc3l/LGlj
qil9loDFbIOQXk1OKNh2RoVo9oPobWx00lkoT+FFVpa8MLTnGrKmUI9PY55DclpE3YjhtTBar/0w
UDZe8I79knXORTCnUYvLi6TUEqzTcQ6fvffMAedF52gugL28JyuUtRQCEImirj+KJfCqRTuQixYM
zKLhyFtC0Lk4xjSEa1c2wgVLZlakC1EB/hdHwGLl6VwCYwytFg3ohoAE5HKRT/skGfWAQAB33+i4
cpgbG1RSXdB2kIP39hmsh5F98o0nuD5osOeIop/Mej5zlZhbO7qMKYJPN5UcAGPqST4Yz3CUeHGu
xQfTXBJzVbdVGWFY50TBCTV8Ug16bbWhyB+RDVhZHT5T+ZJzMJfIXNym0V0rhDqwXSVRT3Do+Dca
55iykZRrU0SJ1kNES8vm4DvCG0cc+Q2VC0+/X+/vFce+2ZlAeVEqsXEZsICjG108U+JO2eUgAht7
v1ajlfdUG/A6xOD22axsHiX+YqhrtiksgKd5VpUwcBoQOJ91W7VPBJiwcy+nB8yc5ZrdYqR/Lo85
s2qbJGZHUcE5S2fx95VU6wMKOTNf7e0J3TerzVUiL2VEnp5/cW1++fb4G8XZZ7tWT+rUj1S402MA
DqW94x3gJZ9qrh97gIdyTGURxwqdBfWxxqj2nGSPDysMykQRMMcEecikM4e4G4NRTiNqIef9AH47
72Q6R58M/ssvjl+xGCWYK8ac3rrIMZNTgbmDIltZ1T+191/3z9OiYziTwD7epw6885icC2X2uACV
1YWgafX5SBszkNVHYZv/3GOU5JaX+ORgLvuCz7VhmqQYi3jxn7i1gjycZVu8JKVLSrHFr7862s9t
tEY4F8m67qRqdpqCMwzxFm7S6R/csr8Nne32itLA1ITwBu4IUGEuBNg0P0P3HeweP1y7XvOuSA4W
so2dCvibByOmrkX1eHl85pHy8lCK7fFKJKNKUcdC7fyKiz5xs1VN9uQSEiUkagfS7TbBbcw7zdx1
ZG7+IkkGBeQB1CQxw3daRQ4dS/wDo1RXTyhs+S+PMzs1R+yGTJ8KnAA4GntPck4lpqlqmIO8BlT9
4kEV57JkB+UEWq+VsXw7b5q3/4h+hU/JY3K6roFV/wcHgQGQQpfDrByoOAfe2nn/Kvpny4slO7yS
4Ih80QWj++5DCu/wsa94owom8Gze0BghEO9w9NWT7242t/41LicY53ph3+2leVHG3ICGPWpOzvt9
gCzs1V1ZsfvEGyLAcQ1M5rFQZk0zqcpt74LH6w7vdF7aYzFxPYNj9p3emVdk5Ol7BJTbeLWClvod
qZ9nRNN5d8tiWHMuinkqJFlZjGqOY4aSJ1BY4ZGMOGqISZKP5o6Q3TuGTWDkCQae0OkqPNIZHriY
jEuCYtsolCUoCqICL3Wqle/bLgqI8JSghQec18SNfvaOi88+0Dst7rRkhLjWRsQYMWrMvx0IOhAf
ffK2y3/A73oe357Tp4LSm3MbshbJBeaLzXgoaWbog2FAfkJyFKioTnAhv+GNc/TkOQzsFB2woVwE
QaHYidRz5kYoRefFibk2ymDKqAsGRtVQG4WvP60U/wWFFQ73Eue5JuxQHAkxx4tUQk7lnVFbgQfg
KUWiNnCO64aoDkHu0XbtVSLYvKgAz1wsJvLQgTVyShSIPtMyFe9zjUlSuBWGFR3P6Q9PgefrZMDg
iZ39gL4AUm+F3a+0J9zQy1IOZ2Y3FgM5YC9LqrS72Q0CS90aXTrrE432gFfh/UFDqw41Vw6Ac96M
bGGQoEiFJV8hNFo3jnPZVL83YP6+L4TjslsM+gymrsYKPRDOx9vq/k8vJkzmi8Zgi9QYlySgMRdv
P6wPIUq0UM0UuBwxPAizGD+lE+SgtjSIed1riO0cBjzifj7uQD6EAlyHs168QJLFIEgTTFVl0E3Z
4hHnfez742F9RFOn4D809uCDEYhjBtzzx7xzRjPRk/IWukLzarWeHKR4UZJBipWLUtzOVewX9N9T
9irO/tHTdQesLQZgJlUcE7GittE53dsEI8cMcZ5294UYbFFQoP9Hu226ww3onXC6QZpwfPz5Nnq2
LbxzL9xFTwUt28B5E3FbtnDQrIcW9CgCQKVBJrEmhyPYgXw8tApCZ/yCCeyVVx2+bKMzmUz4sR37
PAjiQD7la3HyH8bdO2gL3KtTH6g79vwM3hleofPy+3gmU/0enr6k/aBYLWQ60XpfdPZE1F/S5gpe
WDqxjXIqcuxlEa9mApnzHvQtFn2yqAsYqkRGBjjALDP7vpTFB+tMCHPa41ABt5MMIaotPgbHf/UK
mf08c7yNq57Hpo6fp6xHTjK53Wn4HOMd5VJ8sasXOpjgvkKLVETmTCRzvpU+Ey6NApFoPU1JO51/
2na+N9agKLGrwnviWiPV4Y9zPRPInOvEaqtIvoQKxl3/Wv1+/VcF6TOF2FiGMY2VKl5geFu4CzXG
Ml5t/112EMtdOTxzWHafv5RhAxhVEoqYoofTnJDexrQQVPUcEPjUUUP7CL/kxw+I3dBhUbxKeN6Z
ZoMbkRDViiBB8vaMMjFadrN+JDuTvIfoQeQRVi2/xmd6MgiCVrV60ERsGvhKQQ+JgbKYZPaon/wG
3WKYBhl+cpd2EZpnIhkAqSoFRHSiDgW36Hk/dM+pU/uRI8dEwosV9B0JzeQ5qCvhXQqcQ86GPCrz
qqRIuMkg0Xnd76PHfbLy4HKicMbxd4a/szF/HoMgV7ywAOdkGAy4hEmiX5MMR/HzRANwzf7+Uedu
IoMu6qWp0pxePXtUFnoeWAP8R0JzUJgFx/NUlt2v2fYxuGKY2SXMe1jM9qN+suzrI8Y98lr2/+EQ
wEsEy5iliremgFlp23SJpViREgUafeD9OMEo14+4SzcxBsc8YcAdzxVffvaoXxKZPZJqkFuMVOI2
XX90a3QJwfHq9jRNxAsDLDt7M1nMflWXFm35DWShi8L5QEzKOwJZfoLYMnXRW/3069d9A1kk6kIb
wN/LyexZoEp5WOoxoNn5bI9oeclaJwQ3WDlgjsWayGuyI4P7A3PMV8/In/+OSPpEnx6r6TEhuKM4
71gq7s+b4utzmJvC6gtVSmro7ySrsSfZOnt2eNGcf7DTv4XcDs3MhJoyD1BxC52vyap40yqPrNC9
+YqihPuLy1HmZsozOZhJbDTTFcpon5ieRocMaBzcWuz5mm3fzZ5mIgq1CrMwixTEuw96TBtdN05P
Vh3CRvd1WQ5kfBnKLdU0k5SleTQVORYNyX/8h/J2vLGk3nF43smyt/y1O+p3L7LD2O04KiBoKzxH
z0ELFuRV+Px0EQmP6/8frvIvUYz/WAypnFxiavz7W933aEMthMRE9yN7SbfhCVGhHu0C6QNqSGIe
NlNF7ti6zOBK35pZINYXevTO3oe3BqcLfUkSVL5vKDMdpQzl2cvyPfelMYMvnRHWk0FltvarvqlR
0LWBuyI8bn9xO0n+4e75ksVAy3VsyzgpYJtbWrfrCSgSXftgpnPxgARbPkc13mFjkKMv+3KMLUhz
ooBIT83r6jfPAeMBB0stpklmK4donj9taUEMimsxrK3YpmAzUXnYwZXFRKK0qzgNg0RP9t7T7SrG
TNXQE068NxTvPmUJxcYm0Av9tkuYvq37+49PckKb9Pt774CqirdLXLUYr9Ia8yzSE2r0Elw8E29D
FBHR6oT7cLXIVzIDxlugbwZXrRWluXi7SM77Yv3xKRC88eHQoZnJR2MFUnMg7yjsEeW0vJjzok+n
mRgjKGoi6AsZFTUFeKyoVwUPhNqdUNvBuVaoJf+BG7PfZwBSVwYlq8cUjrmFFwgoORoi/hp5bTnL
EeWZGAYcVWBwoFE1XuEMG3sEyvG4vr9Lix2c5kwGA4GdeQnqxIIqGG7h0dwpKui6rXkBm3+8j/zC
4bbULQLgTCIDgEMSBhgWntPNkf3GQZ7KShDQvfVy8m4yuhH3NooBwEvbGHFiZQri2JVDd2rYVSnG
Sa7A0sJbSbpS92Qx8GdOYdarKlayhRzHixwdqVM803h3Jsf4blYzO1d06sSkYkTsKS6c+vSM2lHe
/E+e4d08kZkIrciNvsgg4hWp9PKlI+lol6bHRXPO9tygaiZHTsrejEPIGf3tWfc/so0wkBzFIyVv
0Zadpy+ru7lxM1GWWWXXQMPugCcSAy5deBU9odW+3LjfYkhsJokqPZOUBkKZtSYkle7ZOdz4s29N
2C48XHv7ysvCLl8fM3kMSkx1MEldgUVUbhN19+g1ORr2Y4NJEu9oI8AUNF7Qb9E/nElkMCMpp6HB
yBjldHnVBfSmoXDqyTplbwn5d3fjTBQDFtcUUwZqBYuZUI/XwBwvlHCilwZZGHTm0ZnPHDxcdGJm
AhnEKK/BZRR0CBR9/WO7P3hIeE0P9U9MRP1f1Aj8uZIm+Dxk1cJIE1lW2XdQF1iBhrZsuDNZspo8
g6hPUel08qbJHPONo9qfwPFdGOPP9FWndlJS4lSDtntwENjBvAbrCTkT/OHckAuR6O/CqOazU2AJ
XZlh8hWEUXa9aVdFJHLWqGyqW5oS4on7E3y/i2Nu/LJWq27qIa6udo0z2vKmpBOEHWO/u9ionh7o
JBeHs6B/uhnfhTInL8ovWTqAJAu1fXiy9BbGotWjB84ozM6bBK4/+iewfBfHHDspFiypbysYC8i/
dJL/EFHRt7qvE89GmPOWV90l7PMW4NU7Hlg21UcRc+1s+76UhYDOd1WYUzZWoPtXDaiCDmDRTnL3
GqIjYjyord1K8AR45kG3//vd/F0eczcbZtzoQg15jnLYV6dEINMegSoufHDMkH2ejBPIeyr5tkXZ
X9ULz+D+BKdvarCU0QXu/kkvsTvoF0b7nYiTBZfmJ+jgVDeLjgZHHse+2YeJgE6aqaCrtn+9/Ii8
/jHnoS1nX25MrDOU6MKklooWCqHtexuf1N7RBS99LfDi5zGhLXi63xePuZcF7WJkkwlZr3tHQDFd
sO7Q/nYb/sVZtwX/6bsoBhiMCKwKZoCFEyyCKWPtYwQ5vDDNQuDwuxQGD6LsqjZXE1Je9+f29WN0
LTIVm9apdPqie3ZtnbxjbMeD8L7db4XDfuvY5YFyi6ycf+ESfP8WBjf0y7VHbTg1/ItOWv+vZK2k
BEx6vDTBQrjtuyAGORIxNdtpxI1JJ1o7fbw2bMuwc5043FIUDhbexi/PjLOV4rBuwg7BQ7J1io6Y
u/FnwutS4V2UKkX9mZSpllSl76lZovnTMX0LIw0PJ+L7sY4a4FcO8P75+Pq2fCy1cV4FmFAuYp/O
Q+hqpNqBczFE4ZWrPXXRnp+QoIfqDvCyI7BqGS0Q0RVriBLnqNzskOY0bEd6tNCAxjl1C5H777ox
PoBYyrWY0pXEpRJ8oAgLFMZgQDr6GFCy3qFoh3tb8u4xlcEUow2asOyhngM4PuxJtu/XNtcn5eCw
ysBJWJdm0EyQgjnum2wkiEY1GSHCi+YDKZEB4MEyx9NQGWSpx9FKOwVWMh1ezacSOaSWG6NZeJF9
3y4GMqro2gR9X1NP++xMCEUN4ELaJ5F73+R5i8cAxpTLYdNbFCVBc7jNOb/Og3qWgjgrokrsOmiR
vV51Ym4uhV2ba4xqvnrWu7W6rwtPGssEmGMutqVVtzXrHPHV8uRfrUzkVc2f4MU5uWwHIKZ3GZai
QBQdCo08mCfua698x03Gi9YtdKZ/swSWX7gdq4sGun7lpCOZf9YrMC1Z5ID0U03W4UZ8rnJ38Esc
X7AtcTxDHmiw1MNlrtfKWOA+UZB/2GM4BgqtLniqZHsDBBctSu1l8mK3oK7K9xww5twvGgMecp60
SUavsrRx1ck+CXZqOtrEfabwdpKBDymAS9pWkENJDKbIwbso9RBMhIvF0UiiwHAH7jUGOKR6GjMF
Q69QSvO6t9A1etQepg9EwULkxLiRMJ4zwLIwyd2AZyZ9gKFaYV98muSZSuGmn3laMRBiGmqWiRrE
9Pbr2Th4juz2rYss0eS6q0bjPY7oz91bROaxUsnXMdHpW/ZVk+Dfb6eCiD5IGwZM16pWNvgMViuD
Ox+Uh8dsL2GYqlk3ynQxo44UgQ0KkcT5jdYI5z6ILQMyOO8UGbxZIlv9l1yHuOqTEc5xS8l/hCe1
tjmn+h90+ZLBhDo6S2rHqOkpeG2HNxexB8JvfVs+v19CmBBHaWbVMAUQcqblmbW9zmxUAz2gFGiT
YwovD/vpMf3TLL7EMe6NkfSKWI/wArZ7jBjc27VDx/3ylo4nhQElXc8VfQId2Om1EEmAWWH3N38h
+0Sx/ksLBoy6RjYTqcLvJ5h6pDjSA1rdUNTDEXPL3N5bLAaIyms3BMNwM4D6h+VNaC/CH1R/Nr8s
O38oL6Tf2SNGstDxeL/jF46Wyw7Ul5aMbzMaWaBWLcR7B0zZ9TEcmRv25W0UA0qXHETRqkY1POOC
RoXw4QTWtscQ7HrvWNPnDeZW/Oadq8X3OmaBiZqM46uzGCEkat80xoQnUUTiXfKQvot/qYd2nbsJ
mpqe4xWvsFBZUBMlD6YsgXBflVHmiVMxex6ZGsrV5bKS4YqixyhdIwT8EVb2IUXCKnw4rKXtUbAx
GGn3pmMuWUHSEEMQ2l29e3BfOv+ZtwALV4EmqqIoiYaGOYsas+pppolG2IRwFxr7PDlxRCyQXBYY
Zoe515j21q+G2NEfAt6dsLDwmoRVt1RZw5AStvajGbo0LK8WdvtQfnRvwU7YbH4rMdEeOei8dKd+
k8QAANrJw6mIIKnyMOI7PlluArJfcBu2xLQr7/5BWXL9UKavWRJWFD1HBnPXXdNSxWUAK07Q6bQv
c7eTyRTiEaygVOHY2SrK3evpQdgPOun8F+QZuH07C/cRygZEkDhirIOqaMwnjOEwVGogwD3ayA+f
w6q5kMsKzpgh+tkaNNGYNjkdeh6a0xuIASgobcqiAm4YUbp18s3sWuyTTDACyTohGul2W3ldriMi
vz3xDtDC9HbTkjD0DYsrigBeBooyIdbzoVQgyBkxGLT8IdJsa/WakoOO3pqJCCT70eFvyl6K7Lf4
gqi5shEpB4NpEOmRB1wLtc/fP4g5QrFk5U0qyNapdsOHfepdNrX9Ea4EYjykKekeYveKbnhenRb9
1T/We7YMzC4HfRRooYhlSC/EOiY7WPQzb08XwGG21LrIeB1ma9W1FGrWaRuvW3e07K73rAeV1Cfw
NuYOnVi/ia88aLivmc4WO+RhoqllodMNljf9D8XpaxJ7ma3pGHWu2K5+vjrcQBJPKIMSUZ8K8ZRB
VadaC5jI+EA5he5jw5/ulSWiSsNUdVXFSWHJCwb0RzbXMglOZ9E9nSIbAcUzr975Rvfw3Sy+C2FO
h44SKauoIOT1fPjL87amTbv30IosdSRbXf29h85klO0e1ugBC1fR4REzPdHb9+Ph4UHZZI9wkp8w
SphsNhcP0xowSJ73prpF2e99It2KGVKEFwygCDR8ooOK1M9P2tbboWv03KOr+OQ/bFBkMG02kj25
6NDehKB4ur8PCy4b1kgzTcsEUGtgq/7+AdMl1OSqCgIE6Sev64i2mlb9ezGSdHU9CO+8nO/CI/Kb
PJZoJCyV5tp3VoAbKF9fagKaJdEtN6Vt2dFD+F6Q4bWyZc7hXfAYLdECo6ahaBhbD12/a3kpC3PI
r7lKm7zoSC7VBh8NaGBBDvK+w26/IAHM29uFAj1cArjVUfyLUiV4xt+FhnUaxPWlV09wayQH9VHI
NpdOcHj40ZOr27oGbsXnH/f3c6HD8rtQxjfW8yiQwE+qAjBg1JgHhjmMfwXO2tuftyCT+vXrunL6
blVi8tJmg7FLT3pGrII8vd7/jqV9/qY8c/ZMQeqEpsR3qJTA9LpJnctT+BQ8rsl4zl39Tf0UTvdF
/ola3zVnjpIMXq/x/5F2ZcuNKzn2ixjBfXnlTq22JdmyXxh2ucydFPfl6+fQs1wpxVH29ER13e6O
GyEwM5EAEjg4iMtWPGKG0scFo+m9KrBpIeKsKMR9vVkWcV2CmK/TQoIQU9t/yH9fphT8JEg9Pz9e
y33YcrMWEjoQ1rkyVHwnHlUn3L88CSvm+7EAmnKS4Okxuig+q0HCtGc/GjyfBBMAWcBjRXMzrPpz
ChqKnmJsFgDBWBbGtCu8qvGsQjJrJGNWMFM6YvfQ+QhI7jwoe3vUmbn3Zf2CwUWOIRkHdg36hBwD
EAWPsujFbb2ST9xIRgR9fSYN8+XIZr6+uT2/NEAInW29xHh6m1sGd6dDuAot5JooZ7rA33C7euJq
ZkGbR3GC1Xfn6FNe4WYO7qC/wOZaT2+bwtuh7zikFe+WTN/NnhMXEQ8a/Ot5z+d+KtPeS+7RkxlA
ocEpPHO1r37Gr3nHwfxIzf0u3par/SaupDDWct6CDWEuYgZIoL+mB0+fni0re/oUNzMNjqH9O1XE
230m7qgoKJ0yKTjl2rJz8wjjB0JZ3XpXaPq8UN6DJIXlRAQyyHWRHWOyFsV5oHI4UVyfL27tORjH
gb5asHi6kTnqtJr9AuHUrcD5JXkVLhRRoDTcBIGgHQFdoAcdegFJkmyCzx257NzJDTzlqDnSRdN6
tU4iICxQ5ANWFWJRld1ebE700h2/+VaO6+f0Y8bw09KIS3HRzc4SN1WZskLBAFoRVTGwyCdu6XTu
8FYY2stf1NxBAalbn6dTtU2wy5r3LO0VT7VSS9xRDP7y9blaOnFp+SbEjIgMH5KgTry1O2/AyCTY
yWiz2QgYyrgqTNTj2X+herHsQq9EEze3jOWMkxKILq1XoEAAEy6cakQ8yoKvh2YnFlIDt6pF3Boe
g4CKy4XFQiejy2Ga2MP7qgZe53lO71PCf9raSC4bKQSjk+9PUOQtAnJV75AqBmZ8RoyjJ51ieRdQ
lDdrI7ls1ApDN4QKdkjdlivwCOi6A7w62iVm1tTcikyF4mkWanm3EomAswiTJEoaSJSQCf2wncRz
H/symu0hGW3qqcnUtIeEi2lLbqBzu3mgLR4ICEZomZxl1/WPKqqEAYgEqRKkHMfVmeqq1nnDPP66
7CeMG2Sc1M1sxmRMGk/pcrxwJZawAqGWxTyXQOzMwDwzfyFEsT3V1PU/+qY38TjClEP726XBvWm3
nqS1SQVFTccCgl/P82QB2+Zw6YsTA27yPxsL77DVgTFzIzVig6ar98nAW80hbn3cpHUv9hANuukn
2eBmWlPY9w3wPhbozg5InzyrtCnxsxW7C2uvNppw1NmoxkjUQSg7g/ZxtkdQGHsO6Fh2POABFNWl
LZEwNXGYpJrYwtSs13JvgAzJnUsqVKKbpbfttRMhiW4aqVKTUOXFY/geHvhvGcUA5h3zE6iEur84
ngf7R/LaDBpm3LKJAH0JN9I+2aF7b9u+VhvO/PJAe9boLy9wWZsdj2bPnawjwt5YivPu61U095Yn
X/+/HSbpbeKg56Z2vq+8xYF8SgfLDjiTBSO0xJfHohZq7Df6SpLaNJhJJoOhebbkYAdgP21v0HU9
MqCuJ1A3Ql1/aFfkvgBzK5KwRh2ACymbS3hGXOx0LzU71kNhzgXDlGb2a5DBoyKtvTObOtMfL/YX
8vPonAmDFMeBVKUNFptggrmis0bDmC/2UTBbp/R1ANUAwJuT3YB74R6tzfXBPRjv72+IFibjHRNd
aFdpFvjog4jwJBTLKryw8AIypld9MXhMeJzTYWCD+9Pq349XTwvKyGyzyl7qcKyx7wmoTlsLKSob
bCte5HCZzv95nxtilA3yCxix+4m0IQzl4w+gLZawUnKYtPkYi3CqX38S6nxHjrKVhFWqhULoMdVD
PMa4tjoYgECbZj1eACV+x3z22/h9mJoI8zVg+aRgbWNKwwTW/9AAPppBTYTR+9bBu6h5wezrUnNZ
PT9Rrs68Q3fqorGKzKLqBurxeQ+u3g+s3wZRrGm4rPlG+hL/gJeEImE5srsSQTxRmM5XQmGCkrCG
bLCW8/T2xoFsb57zaFKD1sUH/ZUwQv2rMK59LlNFtMecZ6qQucf35YSJ2VS6XdrOEW6ZHZpArkcs
ax3l5rQWzUk1TWqcRVsPoeE55gamIafMAc8ZsO8BU9S+BgstxJH507saCB9eVeOxTi4HkpqCZ7os
YNzZb43pWidiDcZUDCXA5810j6sMU/rTrxGGu9/Uetwc994r4P8IIzH0ldQxRZ/EEuJic2umKtJN
qm6gv5cqadFJ/LMsEk5fqmAlDIJI+kUrAQhbnKlcV8tvpisZ82qvtm6sNBEE+/7vu/ijw+waR3Nm
9nnGTJ1XyjHRdo64V8XUcOroQ5bmbk0BFXqb9wYre9+1tHY6YTEavFoW4V9Rsc1LlmfmN6+5ncsR
H/tta108szbs4wtmlmkY+r3BdIt2s0On7+rnByxKVMjv8hvq6jMIZztofhj4FRQT45fnTjvfs1uP
X9PwHAt8bAgnruQQRiSJxLaN/QAXYN2ZJUwxEpPoZM7XSDKgIAHqzNx4fjZpZCQLPQu3cgmTwvVd
6gsj1vd63p4Vu91Oz7vTrD4GNb5fsl5zFV5WZVbkebJdu2u7UvD7VDrWK5TACl0e8cBnXiNPPCNU
QLj0TRuiOHtL8qILGCgm8yi5CKxGHJ6UB36hsLNE/cLpmO/3yf1lKeHYoju9FkKcXNeGKaN2hfQ7
Xvqj/kx24KNeZz/bcwSQAVIJ5rj5Fwj8lq7itVji4ESxkP3LNIvdNmYYza2LIHm1/GOj16YDOgsL
I5egMpT4a/EVfi2X8A5i0U5MP2azSVN00PPMdA9gxdpYJzDzUH3rUrT1j7S7WKWppc7n+XmVZ2C5
hLdks+pOoDWiCVrMzlwLIoKSLkuksJ0FzTN0QE1oI7MJ2kAM89AB95HoJAnzD/7vuglsyq3ZjkW1
Edt5HzH/JJ1RasbPN729dfF+X6+LsNiVdunSGu8UiKnMs+ooKDwqQERc1uFLEOumSdvJ36aVRwsj
DPcUB60k8JCIrOl5KyFpeGZcttQnzZT/GKb7OpPgjSv8dZ7RKXQ6razJeMtTgMoM9M3TvmfRP17v
AGEEBKEculHA9yD/b2dW4QwvGMon9DrNOS6dqIgGOWnOxaPUS5xoBaKZdsh6CGJyfaudefDU2QEy
tQfaHVyK0K4lEYcqdoyqxS0kTQfEnExqYHSw3cEAANoEKzfnL3UoE8X5L9nva6nEwWr8mClDOUjH
WNPHxMwctkHGZMJcvOeZZoNH0u+blvmef5NUJlGep+ABycvxZDdR16L/pRolCVy9HHgcCmCHdE4P
bUkzL25Zmb6OkaUYRWK0buaDiGx0Hi960bpffwCx1XE1MMyQ4gPy2ixfUbFi3zVjs2mR94OX1BXn
zWAB9Amfp5i230unrMxwMaycUzhy5ACr5ZA7hQqScKDM2G9fi5fgOUz106l/C1FmoWjVAp2Khqj+
H3nE+WYZQJmtAnnr+ILILuQM2ezAyFwYlzfg1JD7G+3Nqte1jQResMIKnRH4bVf4N+DpGAMq8KKI
sVAar5BP/KBnk5kaRzmmAB+zoh4qz70trZo5rzy6/dfzszjp81AqylkvKPiNXMK1ZZUS+oCoK3jI
gfURna9nDCrmjl8TFO5F9MTjnxy8eqvpY9VsXcb7wXDzx1+wgFy7XTnx/MeAZJDn8PiCwJXe0Ev0
hcaU59ezuDqv69V3YI8u5dCXXsoz5FORAA7Bk/w3+339erigOTYDauXYJ0/RkTeRzB7XmT2/lJ/r
dehI74+X+NtwS9zoG4HEEsc0j4K0Y6BlwApyGUY/7QczctnOYk6Z97k6+LvDytLD19/cOmqYqGA2
oINMAA59/ClLPl/kofKajAYLHrXDWxc8TjLXq1nJHBnWrOAI7fib4SxpPcE32Yau7g1uyx5PLErE
z1QM0kJkcyOcuG1Tymh4DUO4wBsxb/x92c959os1MBbA/aDvdSmrnd3PzcZjmbIgqBywvRyQzkTa
R21VlmGrwT8GqmFvi93lIFqxrSh6iuT3zjI6CxVjI9tTdvk+LU3IJXa5uqixFPKQW3Ne81atMWIV
nJu1Ibh4U5nHLYvscGrrTm07x9y0ncCJERTEoXdILU0GOCh3UkN4erwb9++636/C9DlsBFrmyYSD
2jV+HooCMG/KH2GtPUvG6kRr/brPVd4KuUs0FKA9UlkIwds1c2FRFP28vphdaMlPiQNkrPqk+JY0
6iwap22YN2SPf9Box080X3KnbfOXAOXIy5wkcPg/t6qulWOX8rmM5Qo+Kkn7r/08Az2uzdwHHHYV
DpRTv0/oEAKJa86WUhVmneQfh8ptGgDruu92q2wnq9rtsuNkYQAnHu28S5F778Ru5ZI0wXl3yX3s
uH9cJz/rc7IrdAxKyPXkw7ffkmgGRqB8NcdH2tMzJkIcaBZ88Zb9s9EKoe1qWqSYOaj6x0LS2Vpv
WL2xmOfsCS4DVuSxEt8jr+fFyqIicuCt5RSyQtgGrdawYsgc16LjP8dP+ca3Rj22UCw3xBUYDoEp
Ap9v4EzACL9n3Vz4AfD68PP4O+6dCPEdxFuUA/q9KDjGR8OVk5R6oVj8xkjMyIzsn9hqMEB5TZsx
ct+2QcgkNFoNGQwYUQPmaKYFyLCGjZ3+OdpRggF1W73/EAX9U7Zdfr0a355dN7WUz8/R/DwhhKCF
DbMqk4ZVkURAyQRuDtYIS64FZVD7Y82gA91+DfD6n47dPjxnO9FIVqrTb3tOX6VWjWBVdLVV8xFj
9sqq5HSTBkHnZlHEp2hg+UGgNn8LQKa31/yi9g2YzHHr5qGaO9g1awBnLlK3IfKotNBhYd0aEisc
hwGeAlZPCGuiuK1KJWbmNGr20n50CfIP8l76+eTN1OpOLjJWCrUt6f49p4Ep/R+xJGqjS5SiqbKE
QQLCTLBGMdY3pS3biBxoLOpLF0zjJTC/C/gHD6d5u5/J0GtFXEBWNxfXnjvXFtz+lHwc53ulo5oK
dn/rIL4Ve6RbUdf8gnr169agYa7uH9Xzoq8+hNCx5DKyw5TgQ17XGEt3+bbtj4/ter12LyCpqPc5
VE829uPfY13q7cnKjtz8Tijf4VNyeu5ivlt3agbLg3c8ijjoMbndFkwQEcO27XH3FN3f5oAxR0YQ
m73Ng8Xqu5hZcGmkfos7oAmaqKJmpEka+SgI69aXWF8OT0xshPtSj8+8oa5CIzVtkLoZKXyohYJv
rj/tRTN1E9O6vKwS+1P5dBVPMhtbc/uAGkPel/c1NNcIc7MWi2cqR2qIn1cx2wlJfmodzP5Rn/x3
FC9Es8fkrdZLT2xA8eT3Wz/LE3HrgJiXJRJxM2Q5pwRanp/QwR5gWsdP//UvYO3u6hZYlaCpCgjD
kDsFVPb2gItonvFQhsXp4p0bXmfjtXxkHHZdjXj/UZyHcKdMKnIlIiDqMl75dx1/cZz1GRcN5SmY
Z/Cg3y1AWIriVq93W782tKfWvYjmY6H3XWHarVDCTStDz6LAAKHb4cifvuyv+JBOZrrmnMlYNaie
25ahOOi9OEieEXcuRfycE769QEDio8tOkdCfzHPktJCoqQW5UsXqxK9ib8uc962TlXraGEiqmJOV
hroc6aw+/b2AExxlFit3KgcTUSnR0i/FAvkdMipuUGBA07nfaOrq9Vd2TIiWIrU6Cfv+R/lT7Mpd
44U2B1hucMw2NiZtwqoYk53sAl3ZSk68A0UznOgp1d8MdECC84wFySGgJqzxCrLwkys5vB3tY0oe
5v5lrGGsytWXEs6mvAyCUAX4Um5f2TWinJmiegJwWjVD2/d8m9uJ+xRk5S3trBb081oyWcPrE9kv
kaWoTprLG1FgDHABSBCcMWSP1yMbkaQpeMU6N6R336hXhVWsBW9+rz7WmQUDiB0A1Szsn6DIQK/f
3kl5yqtQUOP6xK62zD4+Tjb7uQdwXDYyt5lrzrB9zYwQM95aALkzDxdWT43caKzPi17aP6nngm1C
AtYpsKno3KVdUuekDZ4YCvSa+Loi7wtQydbNCXyu3jE+SIFevyvOQcVzb6+Y/Mvj3bhH5UEfNKit
IOMms8Jv3u5KcxMuHKRUaZvTCM18QkesaPK5UW7HWNdOl48fdfcswexHNmecJC9bq1ZstXrtSh5P
4fi+T7HPn6LxKpKUrMZhrtXtwUhcBp6+uqpPo5EfW1nHMKXCmJzWHM/JcfRCSzMLSsx5X4UhZM7H
cbX8qo0LkM7+ytSAALpsWpQtBBMewULKbu7x2Qgz6bKVg5P+8db/vloJo4GmUpHjZE6TeE4kov3W
H9QImMj61K9GQ7Tav6XOSvrFbN3Sasz0KVgLX4Oe6pzB2p0R4Z+C0XudxXoDylLDLjnQkimLn4RY
BDlSTNjmVXLMJ1PJIiNIdXuqzNQbTM4U/4boM5hQ8KiQgLdULzIyT90nXg/qlRc0+gHCbAh7hBKW
6GLqh055Ei1EjkizwKexALKg25m0rFrvq1pZFO2Jy/XSKU/cF4uhC5Zm1HYDq6kYFz1HKUtkgaow
pc0a2UzFFo11h2zroJfrlKal99E6PkjQkOKFj5XRYn6rMQM3VGrXVe1pnU36BAyg1+0xgvJl3I8o
b00BHE2mdxvzsuK2Fe2hOl+Ba5XR0M+OTBuHBjREjPgft8KjjlOVVgz6U9CbzXm02NgSnOJvnQP4
vEUefdwEwLGoRm+6HDWPTgYz8LMi0jwIGuf+foV8MExDIU6XtOyOReydJ2hD8+Xv0XvWb4rD46tx
B9mdRSEMlHDiyKWyJA6xlVuum6KqQ2+P7FQb1VFX6qp/VVeBy5m5yViKFaEPu/Q4Q3MK77JrvdDl
MfVGowU4dzuOSrsoILmF+ALVL9JrSeimTCKEIMdhrx2KSq9Xg1cbpSEe/Y3K6FWgd6tss3nvvXEd
riKOYiTu7DNQBfCaioonAhpTZBKs3RZjngy+wgJEhLKNDkLYGcGxx3zDDsDpzVtrTrgChxCZGOpI
9LuU469wVUJzL8eJwBrM4deVdWzjLOobJeeOW0gFJkt0zjwqn5xuY2gU+jYcJwGy2DtyemJNOjAk
J8HCfz7nTO+o/1BrkHf26T8/CLqBsiDwTeRAxE7x47SUfRZD7wDFLYzjx/YDfG6JMRmt3Tulme4q
Z+0eDrsdOEOTt8dqeZcWmMXPrbWsyoocjAARzo9DUyhqhf1QKz08T+vIGXaiy6HuegDnMEX1yFQj
hCmgrsDzAR4RoS0RCSDgTVJGqgGHO+MpBEDq38erIQ0Z+ftEJDjJQZkLUQNA9bcKegrkV7xurUoO
Je6bvdiNybpdBpm71VqhjLsRy/jg1qE5mi3lUCjbRF7QTBmDsmTw+5zpm9qWe3+8S3cERcQ2/eam
r+5AI42YstXh92eojYK//U5cdZ4eRkZBkUW+ZkhRRDCiCf1FuWgQ5W+/IkvaxhT3QdsqwnVdIl8S
xvn3+Z/QVjWdp3Ue0ATM//5qr6IxaVtpVqmZA1wBl7SKqa9mu0GudJ5Jhj+vlNOhKPEv+u1K4uSH
ec8qWFJt1ejCBhkdhqHjT6D/wcvKGu1hR59tMt+8RypNBG7xpAhVlmGZ6GSRDebTVV++Keuaj5oQ
ARsDf4sYQ5BFkioiYeQ6Gebm1i27zQ+cUaw6kNPGaPJe95QYeOGC3ogitCKOokERc6DO8/dkrVgg
ROTXNMwaTQahGFqnqBg3AxlsCfotPdy1tA27C05APIHSqzLnPgQ8ZIi7E6YK2zApN6se3pMGXksO
0H6jTpOzEA/cyCF2C20hvMjIAJYHeC+Jn17gCU7yVOn+jpaZn3/pTgWuVkTsGZNc/CqPsCJA833K
I3jxPK5+m3Ds0TRJmKGO385qHZmSfkOloqDtE3FHxEKqLvXc73jMBvMFLSuiLaAhO3+hvecXLMDN
gRBuUs5zrppCCFoHL/ZXYggY7EUJwhbu+42I+ROujEwgIasWMwD6y6ttsPbNzuo9luImF2z/tYzf
UOxKRgzMnIwRtOIxemmd9FUzabQZiwIQN6FUi8BJIQt6ShzwPgvmrqOgc2aANNhji0X7+Vkfrr4f
DYyXQszw8/VP/FQ40wgSqMcSlqIvlb1aARF9qT7HNz4MwJwtnzloX14G/e9Kc2ZuvceiaIshjIky
Fnk3gO3maEqj3bdGcXz8+0tBBVAikiaKyHUATTBbs6vdSpMs7DCPF0o7U8JF+t/a5Kl91wve+EYI
cSRNPpZd2kNIaF4sbfP/XAJxGqxSSuXY4tcLPEx4w0aJVELHKi0KvisMICi6WQVxFkEcdUmdAyoP
tOPr82vuSTbnYpYebRrMoh25OhLCsPeT0MNoYT1z7JKBcut4cUzKni2a3SsZhEnHebBFFGMtr68K
ZLAG4hXwPzVgwts8/wvTOBcN15W8Wc+v1EyTowbcilhT5Hpb5QWwUDRMrs87c3P6ebw0miTC3BfT
peqjBL1I/HNqi95mAgaGlhul7d78DVerEcOkiNUGq4m9Wo82K1orIvVWEnZ+rKYWNDc4nu062OXe
8Yg+T7HQnx9v1bKiaQCsACsFZkZCypSoedVI0swckvt68bcNzVNBQyktCQFcQAIbFCpqaBK43auu
aJVYLdCOMBqqM1ocXkYBgJYVJY5YMpTXYshLc2lHGAE0l6hO5Pq25gT7x5u1pFfXAogb49eBwjQT
BCBH+lOe+POfeDXSruVSrHIthLgmftE348BCCJvq8VOtC8+FJ++5VWDWLo1Uj7ZjxEWJS9Td5QGy
eIfb+G7h0cL5ZQGgMFGQp0TWlLD6qMED6zugVWrCkIlIF714Qkz0+FTu0uazUQbNJ6qneKGgqk+s
opG7OKl8YZ5FdxbM6i1fS8ZgXDBD7fVZgIlp/52HHqhFAbsTkIhC5pNQhIkNxqbAcKYj+Nq3erAq
BmdYdTvDZbOZgvCbsVtj2NNO666d6HehV2IJ1RgLP/aZWAXJ7tmUWD0+YIDgBYgk8+cZmJyfnxS0
AalRuyqKIhJwKLTo9j4TOu/01QcQOw1mvbBTCnwAdnqy4QJfXxszAeW5/vT08sLtDj+hFVo/NDzr
XSf478LnPDdKynOtjLjZeef3GXuJZ3cIyXFmZCcZINILsMqrnWFxOG7/GO8ktOC3OnXVS6+53yz7
f0knTlvq+ChueEh/xSyA89rmEsP3QILpvK9QND2Ucw9l7tDKH4uxxrVY4rTRgsQ1cg2xPiAq6ne+
AnvJ3Az3+PYs2eZrKcSRDtFFZIMKUljZ3M8oTkyyDTxQej4WcwfwIY+Q8JdK3bRM2kFOjTnHGEC0
7V/arZSaqIs8f1Ns6G+xinytXi+K8GpJkzSMlEKYiMkASJKluuD6T9rLFwA2H70Vv/kmwvUZmTBg
xd06k58KbgYlX4zogn7YBoN187+AbQbm4Wd1+jwhf0xxvNLs9O6+EdSxGBqHfLpE0hViiIUsJWr/
nyHe+ZeiWEGaSnVmDOfgzkcBYmbxaeRQ+8Swq8zS//xJgN4HTU/lXqwGxbjajC0V6r9yvwHt7vUA
rLM/F+fn55tq85aND4ogAhhvRQme/NaJC3yQFmOGJFBt8c+XzYC+wmPhhHb4Vnl27dR64Pl/ckcw
VtEemDizMIG69ihaNF+1u027+ghCi+IhK5IpxUcI+3QjANqQHrJtctK2JaQFdrgunxiazCWHLHAC
i+gIPbcAjd0u/NKrhcp2Jdpjz7WRe5PXi/pYmatLb1F04g4PMV+Sa1HEled7RpAzpRCPqKZNnvSW
e6HBlY728aOALRQhk4/cpWoHoIp+vLFLkc21YOJwOxXwVmG6gL5uE1m4F+gLiVc0U7MgBFgCgQcu
GwUk6NHtRuaDOMZd07HHtSZZteP/8eE+9xQmhwVDI4lzlIkTQw8AsAS3UsJILYUplwZQzPI6N5lZ
Z+lapUtevB11UbVfH+/cgm+6lUf6JjlXIk4Sh6PopM1BmszOHUcbl3CmTAPm3x2/8NeN0OYxor8k
dUxabu4Oq6Dh9xWUYFQRCDpkVAgN9RtZbttQAegpNFjDd+Y/lSfY83+HxlDZA++EK4qRXfBPAHYJ
CLhQC58zOUTawB94BSRRbX9sUnsry2jc1kJDPVvT6VC7FGGz4t/ee/QMQWWAxZgpqUkIrMzlXFa0
Yn/UMHvKd2xlpLjB+ZQeCPh9jV0950rm0ov1CAFrSe8ovm+hbIqvF+anr4qcEfJatyrZXLi4SqVw
OALGYHfHNkGSJbFapzaap71kC/YHBgua84DZ0dx1qdsYgzP3RckFjf3zN1K6WycSPfIvS4dMBuRl
UhRTFhXDUdp3qKKCJYR7qQE1AoifczKkRFM9HV6U2OgCMK/0myl54Sq7mYw6ac2mtCdElfuQCwyA
FR9fpHvTjk2CHivi3LvDyYQS13EMUBDS/0ehK9BkXX6PzTrMPh8Lme3Y3fIlxLDQ1xlvSZyEKjSj
xMXJcMwHjtGLPDJUn41MGR1Zhd9stJjWMrGoVwBmqABQAbrOzv/+Sq/yIen6rI0HDMbM45VQT8nn
GMY5xegt7t2VFGLvBk3wU4UrsXdJK278XgzWFyEM7UJqtMPjHRTv45a5fU8SNBa+EGgtQpbasnkV
NdhCuTM7G8O/V7zDO6zjnxgbg7/P0BZ7+GPGHrsCom/cF06weUu80dY+WjvwLlZrc05v5z/hp6QY
devhn511iOyZ8uzxty7kUG6/lThuQRwEUb7g4sV8qBdgJuBkffC3weU54XldLV0/eGm2NOKquzYk
2OObLSK8qV/GQiSDj+fIXLYR+1H4h07w1Hwvgac+e7pwuNyPF7p4/ldnQnjWIlE50JGlw1HpohGv
0aGyirarPFmNJIqh/L0id1dIAWAbDAwy7imxuIrPmyyIquFYWP2qsXknf+JM5o98mE83/yk2sp07
tft4gYv39kooscCOGWQ0uebwcEzvr2NfiIxLVYibqg4lPSyEQE8StEo/Frrk4XCO/yyVeEZkRV6r
eYil8n1hDa7UYOrBsK/cvrCrHI8Xi/f1rreYjGY1ls/zfwST5RGuHSTJF2ClWanZ85hNMhaWyvQU
Y/i/XI9/xMyR75VxKoHoSNvmMhxV7WksnhJNNTp2Ffk6r3wH710e6gp3YKjucP7ZOw3CSBYZ5h54
d424lZnPJ1wbQGzEukGmGUoj6k3k8GVkwhh70jAZjW+3bOtUeWACNWuK3FOdv2v1Z6l4zGfA/PDD
WiwYQxZpMepSLAXU5z8fR6g3VzFdngi4SplvBbFTt89NfFRFc+y9zFJaQ03swpSSddyqeoPpLdr/
uQAO23Eln9B0JtLyvmFw9Jc8QOdNVmwSxWoulaFcaLxk8z7fnwPArcByodz3a+mvjp8R8q4TK3gN
Xzzzoyu37zKT6qHz+Bbxy8f9jxjCBfpykIOXrIYRZmxRfEOXCcLwQ5Ptawn8/LEpNboAzPWgmil0
TYJCqCIAz4g/MsVli/3AYDxPtOaSzuAjjnLHaXtAeLOIEUuV75rh2CF2FpPQyH1bYorndqClkZYN
J2aY/Pd2E2o/gLWm49gWXiEp7DjaJNquLOP3i/akxW4eXNYT+y5MLxm7ihvXb1szZuoVo25Kjfk3
Fi2CrFoClI6VFXJwYqSGzSAVI8yLUg6fYtTNcsTBHC4yt+myDPPjHuvArLSkpl0LnGOKK02rG02M
wxJvsmBXy08C2+gJJnZHdlSsMj6lCFvyFYCGonMHb03uroNNxWhEfih83ODPoPiqQ4/tVb0tFaf/
eryqJUF4dM1PWkCCFZE4UJ+RepW/9ONxKEsTj2e9YdoTSk/uVER7VaRZ6/s0JKbwqJgzgbKzCAAm
YRnGJG1EvxPG41QoTtKe+iGzs6kz1HYlaGvtwq2E6EfLa+vxKpd80bVYwgkGXCOARUcZjxH/rNSr
qDwnif1YxJJ6XIkgx5NO0oAaNyOPx64+992+qgD2Du0oFXU1OVYJzbsunRuAkxxq5nPVQCLuPBP5
JRipmfHYhADPJnhtKc9866p964YVrZ5zL0wGVhexModgmVdIxB6aW4Y4DFmkB/D+r+yO/xQ+Cl5X
EorfuDdkt3LIK6aC3y8KIIdBM6ryMSnnS2GML48P6v41cyuEMOVNl0rpGPOI/UW+NHjRZ1dMMbIU
dVh4L0MM5nuxCpCmM6/ErbnQEm5ku1jAI3VAal/9QvQzAE89WBNjBrXOTJ1XnPnomxlfM2mtjN/j
2JqXkDGlAD0xYuyGzZ8w+iv6c2tbrl5cXvT4wgzgafq2N0rattzr7+33Entf9FEkKf0Ei1M8jdNz
49ZmJ+sFb8rB/zlPdyuJOIAskPq6LyGpUrxQ9RKptJLgDYU3g41ZO5cpuIqF5BbkwUEgSa1Ag8me
UCyKCZNBw8qSdCt0oVtfrKo7DAK6Gfr2kLNOrtp9zeo9CEc1dKmLrBEEyG/4TsN6bWdw+Wecf4ZC
r2do0gkpBdl724ROVSS/0LmCOUPabwB/5Vf6TlXloebHYztyvqVWJbhrLmgl7ZL472PNXyh9zdYC
w9Dm3hg0RhNmUCg4tVZAgHcUK7joweAGOygsZTxo0sskW5dy38mhnjCHKpAMzImRiucL84w2Szn6
iaV1HMZ/MvVb4Z/F/F1uz7JgMG1gFw1FQRbMwPVnkm0RAYfB0qMv8sdOTHibkyerUcpopUlq8hSO
TWQ+3pZfJOOtZ4f/A/wcfYYsnBLJf1/BK2WJIoLKDZ0ADGjIQHjy9fUlGl9Pm7e3t/f3993uc3Wa
58KhQpEa34/lLxwL5COPw833AkZ93o8rDbiEstxr3CQdw00GqIzsDLZk10a2DZzIadYCiMaFl8yZ
XNnjrGIvW6yDVHq6ik+t+/hTFl79KuaOzYVumCwWsM/bT4m0QJVTLZXROX8BuVNTWn5g5RbzXrvU
jO99LKAKaNTCG5xH8wvK67eyuDBWoqpV5CO7Ct8xp9RFIXiH4UduRcksLBTXIQlNWOiAU0T0KhLO
cmSFWMCwMxnIKvSMtuBQOqNM+FfEvClMuAIJARVGvVC9g0gBG4gLjfiN7DVQWqW/XIBABGvmtno6
7jHPB4Suxmhokf5le3Njun60dZiVl/rJdV3DXVmWo8dYPAbNUPzqwoPw9muIix9Ofc6wxUU+Knpk
FZ1Zn8BNEB1j1zBKsK2nyCatqI2x94btRigJyYNGc9owYAvw4Hw1Psb/4Ow7liRFumafCDO02EYA
qStLUWI2WJcKNAQanv46vfimksSSO7/Z9FRbL+pEBCGO8OP+wRNHeVWO412GeuVLDVzxE3u6vYEX
MnuXRmfpADGMEIIHHOsOAt1/Tmf3fAZ1zzmgwqSl9jEtOvBhpkLyXXlnY92fQC30R0YNZ/ug3Tfk
P8ucWdI0ILScIEqxIOY323tlluhs6CsdLQjN48ktj0noHl9l13I2I3C10jfq4fHPsDeKlRBi+qbz
W+234dmtEgCBIwkyDI+SLdP8ZD2V7YbHiP/dWnm7vewLWSbMEuSpIIMAF544DyN6q+F5KNY4YSma
FFrL60bi6/c9O/mvRkijx+AQDy+3jV57pagVgalqAhrhv3kjo9FHQhf2zHwuJsVHxys2a2CVpXNz
YWJymn7dzFlo9Vnn+waEH9S9hbMTuaEj0Ja8vjKqbkGasvIWrVqcndRRjBslYSAh60H12VFog96V
h9iTHmU7d7FBt9lprW327/U32ymqhWo4KmBIoqASdjlLXeIDCuMVZgn4ZHsIqOVw+hHYgT2xVxQk
dXP02z+iWXTPN9Wpg8bRtAbphhHRfYR03TayQeajbUrwAUSgXIyAX5lG3+BvxQbNvtAwex1sRruD
tktOwq5Go7dPgx13QCcmrLIHLO6MXxOabX09LdNQMEpjUkBgD15+XoMzX3H84FRPvHTAHIIWHB3P
M2/ZQC2vBh+f8VzbKlUO/r3wWLhgJkQj5biN/wnsccv21UZ6rdySmIccVf2A1Jt6E+Mj+o8y1kEE
IYB/162/q5Pt2eecINBoLkQ+bCJovPyckdmGmZmEJnDpAzp4/il3hjseZYcwCMBS//X2KVxIjWEp
fpmbnRGYS5Mxi8znxmmPFWq1ruEgD0Qs50+OLvdoE0zMT6tiXwvg9Uu7s5PC/CpQSwXT1NHLWu/y
uxBgmJaUzivftZv2znduT3ThPp1wIwghEEsggTFzjcYyNKso6c1nfxPZyrY+4MO64pavuGBrZmYP
mGJyCVlTmIEbuO137MEC61xBjffbs7miQZt28O/pzOLTxEScwLvOfH7L0PgauPGDv7Me2Uk/TgQB
GTHwRCKp+b7a/jf94vn2VCzUXUCQYFnIJV5uTx2ufJ5og/lcH/leh9JfYpeOahub4Sn+1O5vT3Pa
fHNj4NdG9kIF0NGYt3eLkc9BJB5Yzwp3QpXghkIRjWVkXCWLWfBmJybv/1marSerlSAfWWQ9W1BH
pFrAKJTYFTtunnSnk6i84tJNV9j1xHQQDikTabk52/0VWLbqMc2s5+wYPelPsj3+n1bufwau1IHy
QRr8yYB+EraSKzyyo+iqK5t9Kd7QVAQawO1oFi6R2T2qM2YZrc4tgNzEP3wvf5U/0WPmyI+rnZRL
3wdeAhAYhokgb85Z26S+2hh1B6loKNw+Rp9GTZAlT0gXkPGPsbJ4i5fTb2uzHEcd622o+Y2F9ByR
RCJzkkPfFfwFB+NOjGn5D/Tr5ZSsRfgLD9/kCv1vkrOXPGoE05clmLXO9Tl6Ur+k72aNVn7pgvpt
Y/a4WnlhSGHcWnBog5Z0f7Q781z+5G69xguxtMUhvfwXdo1G/TnsQAp99CWmGZgh4wpCMJ23k+8H
GxKo1VFyANBLvNt3xUKiCKg81L3BlQUCJMTilzdTIraZYNYwKO5BRg5Y4LjVDg3ezwBVYYCCQbee
AgOggIq0oM2h+1jrmFkKVC9GMFvbrK5ZP4AnEiwNOWEPxHACV/moNvru9U62U8g2JV604f/5LgEO
YiqeAVMClpJ5p9xglqk0GuDmM8TR9eUdL6X9+CPUnXt7ga8/qDXJ22JtTRB3oWZzub6lzquqKUBH
KFrFHn7oJx+ZsU0zoNsKuRdXXOnpt13ckOC7sCRkMRAhSNhFMzdoUGI9FItYfk4EXMJxV2Z27mul
IyuNQm9PTL06E0jD67jIFAT68KLnxSjI5jbRMCraszDeSXwvFgcz2hUWMSDU6wuvvv8VhlsrOomA
mbCnsb/XwOEse/DSqKFs+i+R/Wm2hv9UJHT0JFSw8fO7/JPnW8t86koq8oeQHYY+JI3v+sxuKruG
4gfw42XlJClpXuOE1K2jczjmKWpgXh8fFLaC0Ll6TDFLPKHwKyfejqs3R23KOs2miDILTN/h1QA9
EANpxKhoBCcJI74N5II5vBn8lZ2zZBkcFYDNoUliIrS73Dmq1iuaDy6dZzR6SBu5j0Gdo8jFruqx
yCATSTdGFWcPmjWsFfqXPq02wd7g9lkgJ55DMTuh5CxCVgzwG+AkJCL4PhHjvZZ5CkiRT2ngNvme
AdMcnUa2j8xzZsWUg565o6K0DQQ6BkT7sIbDOLpVSZh+LzUB1Yt/ZLaNTUdpQ3DxC/lL8hPyU1r7
FGnnJnlnKW010sTUPMhv2V5TH0RznJhp/c4tzaOCv93ew9d+/N8dDKY1aLKrGqi8LtdYV0MNLgXS
cZEo3yN+KgFQTCDdxgu2Lap6sEsQ9dpxqYAoRKse6kQX7XjgT0xPG1uWfJNqlm93afaTTjNUWZ7T
WkkNdL8rqUK4pamkhXD37va4rwEgE9bOAjIN/uyEbZ75k0ogd/rIzMQDuW2ys2QpvZMFfRckCYdO
dkPbHkTxit+7VoGzBpe4cLU0qlaW79qTAXpVA9EqgsEpkzy/3NpcqYqoHP3nIkpzUkv5Q4Qjq5Yd
gW4s4fiSsV7fB8bLKqPNdfIFpk1E7hBZVsHtM/cFVV9XuFiKzEvzjd+BvrqT3FbcdLUdel29r2qi
+d+qvFK3uAYpT2YxZwkcY0C1zpmb9ThXRDSSMi9qLNMRBZSLOl8Ez2/eBpsqBMUKb6tqO4K6fi8H
QuvqgUGaaCxsUwl8x+p4veZOXsUWKrqVgcwGj7SsIps+28NqW2ehHlXMK2MVmbaootCd1KhmWJpb
KvngNoAU2nHNzY3FxJFGUZW5oIuNduYAUYzbO/M6SYDRWNiTeHtAbQX5jcsTxSIxLBrAfzzpyQxo
Gp+GH7GCqh0V802EOAtknJ2ThY7inyXVqZgLaE6uciKm5yT/lI+yQtVim0ZOgi46VMe+hnajRftc
cwzpoCm2Zb0YHlOpIayt4+SeXr6dGDkUq6FwgPwG8hyXI081rWV52mFHvfg6CRjiXeWYPjTGHVct
UtVvefc9HKJxk+prhOB/6WWubCP6RIUK/wec9tL2oHRyy8aCebJ5h8vDt9njIAAaR4Ji36B/oN3G
6n2tuaJvgx7tT/IgPnYvqjP0thYdJAq+DZko99pzatodmAWEiapdWrt0rh98LNCvQc4fpIZrRsBz
5vW4V85CtekVRzH27KShblifJUc9pK/jm8K2xoOAW7+0wTmnrXymv4Wh2VIBKo9TOIFYJ/zG5VIp
GZRMG81kXtXFTv4w8JeMOz3b+DnV/e9aOLbFhjfvGRRAFPUYDJ+laOvSxgAuqNeIlG2QYwD1QnTk
CEfEwklaWxU247DXorskcSL/PgfNROkI8baxiJQ42oPyhQqp/2Q91tGurGJg3mgkfKv6A3qJSSOd
mv1YvxsW6Rll4S58ioeGiNke7bkrp0tf2KMXk5/d+6qQtmoaqszTT5XuDgInVf8YspPVgtw6jF45
J9k2jV+7vMGjTYrwPbuP8m2s2WNwZLWra69ybw9fOtsx4VEFMjzfG2BTwo1tVWfdR79V+YjbhmS9
x2QHLUxcpWF3b+iuohLjH1/dGa2XxDuenYEyDHDdDUcdVHnjKSsOCXClIWmFHTQNChSO85estAvD
4f0BfKnGQ/HG+IrDu/CCo9CkAxcPFw25FW3u8aI/jYmCzrw6dnVOgY3nbAfWydYGWCshcrgxazqc
8nojxU4HphKa2Qnb6ybVh5NarQxn6Vm6GM7k1P1KnieZlbOu8pk3nFKVxIZbxXaHInogkjx4qcHQ
qDqqGNumXK6YXjidF5Zn11eTyP2YqgLzIHeUpug3LAtqVQbRdLfKSJmBTjDJVmxeh/zwjeH947JH
a8fEvXw53YaNilqWLPBq8U7AyxON/SlgJqkK4CmgGK8UTlwNBGRoewlOc2viOAbDzjLXiJivQXoY
ifIXvy1P+bW5jGkaFTJXGyXwclPriIwqxp3WyP2Gt4ZEu6HKjpWRmM+51N2zWqwPmcV6O0+HnuiB
JL/lemPRQUxiW+ZS/lUI/hrUe3GE6BcEX7QsopXEmG2Nzg+MMK2C0Gt8ZVuGkW0ZJQWUvTI2ReUG
TetUwi6LWjvIHyPhJSmPVunGBuDKH7ff6Ot6C4rdU1Pu1E0B+JY+u8j1QlUGHQ15nr6JAWmSXg13
OOGyilUq+ztZ2yJj+B6f0Xnl3bZ8DRCaLFswjhcWEEZt5qu0wGLIlRUkns7vMsst2cHQt3kM3Q1P
0T8j4wQmIR/tFuJdrTuVOQliiG+F/NwXuR1kEoU/A6DpWwci7yHxqVmEe5jKiFBTRfsKzA1rg5UA
8Cq9NBuyernFJTVRBfhdsSfrqeL1uIbcqKsqoHgS2UnLKKNqnwcrb+30BWaPHOp88ETQrokk7jw7
IWTA+IZimXglIBHHKl85t9NWu/XrZ89IKHclcOr49dJwZwwv3Zeh7Iu71qRrif0FfxlZCPTrAIw0
MZDNe82MMvVzBeLu3pCMexad1GEvlcbJb47c46PqdPl7MWxbCt/CFlT/+fZ+WwhQEDsD/ADVySm3
b878qhSKpY0f+IFXSlNXYQQp7oEkndsmJ1DFk7TciGu9K9f75dLk7HAlgyn4UmsF3hgUNJYbkigS
GrDeQZb1LSDJdHuG0wQuvyQg5yB4VA0RTWrQmbjcnWir7VGdNkJPCbrEDpqxImIuUqEzYnrb0t9P
dWUKkd5fpgakCmdrmfOK9ZIRRV6eHQb9gbUj7VX0msnfyOhof9rWSTIIyYAxtjvq5tmq3fHU49lp
KpLJh3itgnudN0TqThGR+MV1Dw7buZyoURdRJAtJ5NXCqetpXsg0FR61B98VRlJku/RsoiQ5kOpe
8Sz9vkRrdoE0X0+MbGVprutK01DAZjvBRfEx5uF4IfZpmRd15JXqV1E8t+VDJdwrqUaHwGEh0f16
10Se1tsKasXq3rfgncVbuZGJnDu3P9PS9psuDOAvUfvBY3O5IeKc950kdoBJQWqRtlYDrnolqoHL
zcdtZPDEhpOwFr8sGYVUHbiEJ5i8Mifa1eIqAO12GHtJYJpbta3EXde8S3V7AAppRIgXWSue8EIG
BKCxCQgBILeIqc6O2cD9EDIvWNVR/VSH3WCAsTFFvKFWJH3q4YxXoSM1jrkGC146cJoGgQQUQ6fs
2MzNkrumiBCER56ht+NJSk5xnKLXpS7Hlbtrelfmx82QJpcGLhZ+ziaoNJ04GGYQI8EREFEJcXmt
PDJLl7P828T0WX85qz7uZiHVotgLKolIJvROwQLcfYGPW3gRs/dBIdAkreJjhMbyFbjj0o75bXrm
DOlMseAO8dgzC824M7JeoFEiAZJUGAh3QVVCkyhNN//9bECdaepdAhEunoPL+Y5BII2iVcVePURo
mH32FW4HCqNRX+A8pmtb9PqVRcofLToo/AIndEW84OdtHIw55oh2VcnN0XNAaohc7EdpfBTCUiBN
Y8Q2g6+6lZoCyLAIrbqQcgntWijRL22OmRMDY+82lf5lRINyaEIhBGG4LK/thOnBv9psKDch0Y0O
KjSGX65Mjfb/Ih0lfI700GhIu6JVj5jKXZUTZdyjNVWsNvEaE9fi/sMSgaFhEt9AOu3Sqphrg6IO
WuxZaWWzodpa/EkYaZo9I9etlG6DCL03D5Voo+dXZGte0HRU55NGD91UG7VE8OfLl+Zr0ZeLUS4g
C5O34UnITbRQm0lyH6mBF/uheM7GfNxopp/Soeje//NeRP4CdTcgNEHL8ddH/3X2NIXFRV/UideE
MbptD4pmd9xRIRpR/HPb0nXrOLbgb1Ozm0ToM8uPlSrx5BN6LndvRuLWvvPavIVUBWIlcdGEuS9i
aoD+PT1HMRm27KyvVqMnM7PlBs4Ylxm4lya9gtnpa/1UGeMwST2kpys7lyUyjDFJjP/+AF6Ymb76
r4XlZp6kURenXjpG6FLeq6MdyIcRGkhruc6FOAoY5n9nNHduZc4CsTFhSnmSNyN4nV/NdyhtmLZg
QOYDKbDQ7cHt8jQ+rXzRaWdeLSW8HjRyG+AD+JsU+TXHQBGitgyL1APczEHC/c/gVafI/Y7OkMmO
bBPgks6u7vUDQ+7jgPdjzflaeJwAlv53ALOjow16CAxhlnqlmEF+WLcSh8VD5t6e50I2BQv8y8zM
mWFqDuR+kaeQMdH9+6azOSlkx8xIYbqCvK2e5XKvZ9sVqwtv04XV2WWom1WpqRYmZ5y/yk+Qpm+a
2FbfeopM8K6kyp46w8fDbaMLbwVsQn1SAiofqqAzmyKTGTgM6tQTYkSUPWcfeDSyjd9MMm5tKGya
Tu6pmuVrgNK/jtJ8L2EXAwspAgeJ4PzyvKCCw1AoahIvaXhwjuq+kPAUM7Whoh7zgohijWRi1wyx
TBvwQOXPUx7uhYnxUJM+yUvtWOR5nVPwdqcvAYvar1iwqvarDXqhQ+aJKfWOaUkBArm2EUCQYZll
gK4SDo5oq0C3A42UoI9olEl65jJtZM0mLKtCp4GVa1+9mgSK28c5OBSDFAQ0UtIHH0ofstBu+qiM
T22V9BnNMx3PharVWWff/jaL5xw4qokYepKdm6Pg5LzVNF7wxEOaoRZa26yIxMCd4D8YFu2OGqrZ
JoWcZRJ0FM2/aHu9PYAr+RKEdsrvAczidYCJsigBFYk3RNtGE4EvbUKdpPG+YkRRaAwR+U9TdnsX
FPwF6iZuUBHtIDRgs6l/SuEteMFaJ/UjKEJTDauePnH9hFLM/2GYwEFrqEgiCgAl0uVW6tAVOxTR
mHij+B3+EbfRUQhUEsqlGzZ227l6SVqTIIKinDW01N4E/y4FTLulVpnQHp57vPN9BzVMbIoy3rX9
roRSDCRbDIiePa+MdumYq6itAwAMKCfCtsvRNsieC2MvJV4+bLl+aDh0xiBl3qFsADSv8t10oVMj
8d9GEmnjtwGypf4+lHsMjuiobvKdqbxYA9U7tLq9DtHjAOxDapdcIN1aRX7pekCAhSgfwf4U112O
VQjKsBsiK/FQ8m9t1uiFzdPBJxaW3EGtVSdJkubbshTW+HUW4p0JRggQy9StAyK9S8tJmfs81lWs
ki6ybdUr4AtThvFOS3mx8nIvOQioShooJoPI/Uo2qDA408oxxG2vSCrYj5rBiaz8BTWgvRjztVrK
4uMCj1cG3A/5ITDXXM5MgPMZNiB58cQUPVCS5UYNqSvq18/6AKpAJ3yNR3sI1t60K0wezvJvs7On
0zeD0I94k3pcJzq/N7RTIx5MFwdUiA9FvxnWOLWvIV6TxelhAapMB0J89gl7jVdSEIypN7RIUAB2
RPzqQwaSvSKN/IpKiXkfwFWKHGGw24oarohnFoh/K9rJ44807H11JRBb8LwxIpTSdQO4GpSvL5de
5JIQNoIAxymw2n03AMcg1dqTLFTaCWykwUHKOaOikIa0ATp5JfZcyh1AJBUUODpyWchazKoWseEH
sSZDJVKoONGjN2NA6U/dCsZeUTZZX28S9lCalRPWaxf5NLH5YwujEOGZRIkg/n05cVVKATFqYbnT
SM8fKjGzrREIgsiJ25SWYk4r/bWtj2j0Jyx1NR2Ki1OgWDjowR8lVPkCN7HOPLvrwxczsUWfGv+Z
XQKCEdguUyoHoRmyD5djFIZai6RUyrzaT6ig7FjVgjDjZK2BbxaKRzCEcNyacpc6ECSXhjhvdLOI
lcxLjuWTsINyKp1YLMFH+vhZErmity/8pYThhb3ZruvGrK0h2pd5ILEMXPVn6uh4/B7v7uOjTl4L
olCviv4/Xu+FE39hd/bQQFqgMsdIzrz2E0FCrB6y4E9mbLS8AJ9GuFFLk/jaCQReYv9UCQcfwyns
JHZ69BU1h7xw8jX5sYXzdzGi6Sb+FT8Io6r7iEkzDxX0qYUAIuhiil3fEyn4rvpVJpFFe8CxiRpk
qCYhqkt7w5CERlXA3tCjt3I7kWTuQEH51OObA3ZPRUILCHJHxGk5pduO2F/pwa/Iy+0dcE2FOW3t
X+OYHb+0RT9yYGEHHMBRAsJ5BdViUkGjEY2Rzfumso8Z8K5Q/PCeuo+Hh7Xc7FKe+ML+7Bmvslbh
Ep/WnQDr6ge0PCKkySOQEOc+pg9CWje0H9jH7XkvlUF+253TEoVDAwqKEPNu6KARdOAjAqeJ7wTj
BmqZt40tuFUXtubPqtqFiRlgjqZxaKWYRPW9P7z07HsVNbOUP7owNXtKUzNW80HBtJQzVPQspGnQ
Ntweqg5xLynVu+ifDvjFk7+W7l6+uf7dR/Oqi8YYnIoAJ3qQtjkknnMqnsQXcdzH34DtjLEtgJMl
d/iTrK8kcxZ8pIspz+4wbJ+uS0asrqg86BJwdpHb91RedY4X76wpzw3eRqAq5lQbZacLqs4A+NSE
wwSI1NxUQieEDFZ+Afp1xlT4id3yj/wqaogUTdeK7pC8TFFBtMo10N20ZWavJib972Bm11XWSEnQ
S/jOUXFqA6dHXCPQWHDRI58A1HNIbWEtaba8i/81ObuxpogYzDNYZ0U7SpFbDzFR3wA6llZ5RhZc
+4vJze4kWR7LyMqwl9zMRs8jaEDPdPS3tw/lUvEO1JEol0w068CZzZawE5NCigs1817cnETnwK5O
YU/qlFAo0kNmDxSn3faJdgBIrTy7CwgdXLq/TM+W0hIMxhJjunRtt/lGSQ4tpZk7ErPdZdtspPQn
OeUfXQEa4Lii9u2JLz/6v6zPlldvui7Oaky8/KycAnKjGh7VZ6q8iPbeapzSfejIA7Lw9hrz6fIl
gQI+QKJI7aAX//LRCxUhgPAhwpkEfMdIZCu5rYNyPAKdfvhomi8VSBfrBF1TO9xSZVICJrpycBbg
FiZCRpAbACKL6vscK2eoSTdkYpl6fUsicwMkTl2dmANgF44vHb7T2B0iW4w3o7qzNvGpPJcc1Leq
q5u77Ch9j6mDLFt9iMJtttaltnSTgZoASSdcpKg4zLZFF7FW7mIx9SypRgtpjvwFHzKYjgrQgNRr
6MWFOFYF1S1OtAqaNnGOeRlKSeW6pSEt3A/bMU0yAuDSAzrYN7c33F/RgvllhVXHfQVbwNjOTpoy
IFPV6nXm6Whg/GgLkgv3KSMWapMv0rvPifhdFT2tOlIU+3hXBi5Q52NI68++34iFbUQ2XuYxtRN1
z1AZkvfxq3xUH7l8D649H5f9D0sdvDFB93B76Ivv6e+hzz6J3ylx3QQNnm7dBkkV5R3Vc8AlTmKJ
1h8h2mWc5NvuvKaffE0GAr/MnDaDgcIA7orZqxbGg+EzA3egr1PjaEkEBSA7bO37nKpUAwHopiZI
afGvcFN5fkSG1pEB8KafSUWqY6juGm3lMy4FzRdDmjnt8GGDoO0xpNq1BwdQ2293p99vMnTbfhY/
6hbtqakLhdJNQ+XH299BmaZ7tYV+LcdsC0E+ADhbacR7t9Mf4j9v6s85fDQO+i49hrQ8gN2wdn5o
ZdN9CvpVbXcnUXamCsW/u7IdrtwiS+GyivvLmuR00STxNzv5K1oQwRRVDzzNPTUYYr6LjAZ0f7Wv
pG8tePFe6nBqilHCgZfUl8PsqRlT8WWozfQtV6yErbwnS/cGmCU0sIRrwPb8/XC/RjMAYaAhnsq9
pg4gul7lGY3V9LOqRe2pLcWe3P4Y056ffQtU+lEkhHwv/swJrK3eiBqtMnLPUAx1Z4YS4gPkL2xD
sDSqcDMlSZms5Ueu+eSB5QFv/SSiDdAUbqHLt0MepFgqmjr35MTWNVJCLUC3y3yrPJZo4dxIw6Nq
81OpHxRpaxQkLuGbmSsLvRStQOQNmHjgFcF/Nu8jVoZgkLWiyT1hq0snuSQdyGOOHN38AxiYaWOL
u0p1MtORG3csSPFprIQSSzsPl6hsABCPWhdw+ZfLoAZMNgKN597HRwx6hvSf/Lmm3A0/bn/jBWim
CTsWdAKQ+TCuHocik5VRDDBTYOIIJlqNzzzgpMZu4khFq5ykOtpbNBozJGNKRsfR0V5iq6FcC9eW
feGlAm8X0ufgZTI06WrSutGi/JLh24OROd97+yfB3gPJTuCkfL2stEEu3flgEQGCBsRHuoHX8XKJ
yzYAnYg25AhJ4ZjABTiUKdEzqt1xH5osRgZfm6w5ZQvRBRqu0LQDTxTNl/PoAhkwQWpEMfc6sYAG
Gx8MIjeSui00fyBCng3EaBXmAE303FnM34ztKkxvyTfC4cLHhuthQgd69ti1Eo98nHyMwffFV5ST
hK+sB7TJzmQfhSSpzAOLwIHq0N84dp91CyVN24c+gWz7sWYFG+63cWwD4pEBzdUnbAQ/XdNER0sJ
AfrOIDP21ohj8Gb00N6mYlB1FVEhOYCHw8ilI+sS0SKW3AUvfiFrL2VWtZWbGoLqKW1WmM7tPb70
oAFiMekeyRLAt3MWygTiG6VvFYWXBzTSHanAGo92jm6GIqMC/5DfMRxhL4MC4b6DHnsjUf2je+Ou
DpwtINQRSLrA/3l7VEtOMhqpMB7UNeALqrOMyIRZL6GXwzxLLTaGAwlwkJ/d6camD2i9Z7vO7gwf
zPbOqKxkgf8mnS5vdogfoK0SHjq461FzuNz5vGGqGfdZ6Nlv/wxOtjuNdr0DYxL40LAQ5Dzps0/q
4IFtgizikxD6BL2mB7r3SWcfjxORVguqmHckrKC69wARmqenjD4V4P/PIGK13+/p01pQcf344dRM
ckqoyGDs88cPnM8pVyzff5b4e9YxdCXt4uA+6Fe8n+tH79KMcrk0gZ9rJupj/nMjag5L7ipgZcFv
StPxoKRr6m8LWblLa7MriOUcr08Ma6yzB1rsDPDoVD/F8XQ6QamG7r4/UVnr9z0lx/EnvtdWILQL
J+PS/szVk5AV7sTJvq1v6pCc3I8pEY0UpXp//yoiHajDq0JLDG1Is3LZX9/1l6Znnp4px6YRT6YN
31WLHyk+x5q+YuPam7y0MdvnjBUsxbXiPwN2zxv0h65RFy48n7CAhmGUqKeagTb7gELX+xC+zIXn
FGJN30hmtvs7NBR9nSDiptlrFcnrhMlkDe7xVBFHB8NszUSus1YpG+EZjBCkr3fgDSWDcGfwj1p/
7bQV73fxC029jHirpp7bmQviy6U6CkMLaxoIGapNarwoQ752DV5nuCxxaqGfeljwc04bN4wdUGqZ
IICbP3bSjXk0yR4aVkAVrFhaukCwLqpmTGwEiLYuT7bOO9Ooel947lFe6kGAVymkqk4cnfW3b/al
K+S3odm6KRVkUMMChkCLjgBOIa0qEqUHF5/4mSSrGdk1c7Mbq6oatfJLS5hkYOLHDkpXAk4wguxP
iYLLke71w0q0vHSs4JcCMgOnCfDF2UqWCleSUcUEEwscBAIa3hG8317Dhb0HL1CaihZQSUBN7vJj
FUlVN3KYMi/Ry9cyLI8c7QwkCFPntp2FE4WGKaCZMR3EHX8r5b9CKtOIuqgd0UGcVfleZtLZ1+I3
Kws/FPCy8rR1wfi7cqwW3K+pSetfm7MP1qt9ECgmmklPLmgpI5sR/IAS8/eObHYEjy200fy7BIHt
04rL+7d5ZvbwX5ieXVdSibJq3cH025tIX3TnpaMDaPQ0YrvuznIwhI/n6f5H0qFkJDuotk4am9Yb
pAqr7aGw7Z+V9OzC7r0Y0bQRfn0AQ1CsSKs588LQ2uqj77SaeOS9ZKdlTatqrYt90RwumSm0AhZz
jnyIpAKMOSljXoxMvuyEjUZ1cxvXB0DtVq6BpccVVCQSwCuAMKHyPZuaDNnlulfRrtvsuUkrhgVV
SGaSfhed6/vM1nxa+aRO8MAyVOMgQOeDsVT90/GS5O+oAd7e6guoD+AJf41n9noApy9xLsjMsxtH
ejtFKo1c5dT/gByBUX/Fx5y81/lO+21s+hC/vmvPSi1uKwu9yuOGP7ZHUTr80ZBN0k5DseLFLIDU
MDEZXU4amrQnwctLW0JfiymPk2CqbZ5GIknO8PV1eEmQoPrqtsoa+HXJa7uwN0usR36gtWIIe120
a+uDZHjxIWhddK9DDiv0t0gShCMg7okN/J6tqIc2PEviW2rt5PrQOSJQbMLeyBxDE+w+O8a+seL3
/I0ir1b/14rMYoshSEYfdOSBB7pCTiwXlQ8w0BC4l19sT++kf+TIrkntfD+fz+7jUdgkd/TpwX47
HbZP6kd4hjgo3frOl2FPEo1b/np7Ky4fjX/HN2fPzxSjGCFHHXgyaKbRG/BaoScUmtQ6jYx9pO3y
PRSnkI7YyXbyMOgn/ow2jf5P/ShkdEA3dXB/e0ALWaeLLaTN3hskSMKwq/BJNfNU+++SACFIa6v4
hd3Vlqflbl6RTkECSiztEuDDwlZsw/ouzZPZMpL4q029C28sYCHI2iNQR4/lnMVcHPSeZ2IaQEbT
3IMtYjO+yvchFd868EL5PjRz/x9p17XjuLIkv4gAvXktOnm1DFvqfiHa0nvPr99gL3ZHorgicBdz
HM5gOlkuKyszMoKeObFTV+GtxdG11MWsEpVu4lpSvkA7eVcYoRZ378jPg9zuP5luVCO4gQhdQk7z
/sRWSPPWQofpzniDi1Q20vhTvnOBeFT0ZheSWJPcPZofJN/sdfAShr2qnGe+YQjDHs4INEyByB/w
Pn+Z+RsPVXViHilJhSUvzV4E6wHNrXzno3HUjEWSN/aXqLKbrC2RkC5UYa4uOZHh+4N3Q5UM8Q2u
opHXEmqxjsMY9jtTINlvAjgWSYDGU9XAmLn3Jz0kJhsJHzSpDRpo9/Nd966D7dS5VkRFhlO8Br0e
2S6gLwfWW/sij9te9ThwVL0B9uxQGi2BROV1ZsKnYrrbjxjFxX2q0G4b9a5VSScweyjygvE3ckvk
ROsOgXvoukJjEk/jUZpbsnjii+hbff4NExVZEBYP7DUirotBMel+IoK0Z8K+xDegHmpEocaU5I1T
4128sywrMgKw7roD6/uciOH0CgzpZDTsAW4+bmtuC0EGW4MIj6dCkwmdCpRqL8xa1z8E9Tv5nFOd
nbyjEOT8r73Rinsg/s9aAfaqldZu8nP8EujlRlokW1FzP/IFt+tXlLkDP0KqhqBErz4d8JXPLfnU
GUOPESQN8F5FK9jonOdOXrFRWHgWVZ9CWvMOUq4zCWGdlaTsomDjfFMrbg4zPhnl3lod3X6eK/ht
XsOqy6nG9X3rfg26legPGe7BK17m8bJTJbDlip7+Aigq6aB9oO6snYz2/5xYp+6ynhPpmvKuAFwL
Ao+gc5CTvd94ShqUSgT0peWlplue82ods28St3bbZA7rNZHYHojwkM6HLiVossbtwQGEmfqQo5He
a3QPUu/d1iOgAlF30HARVOY/uTvhWMCKPGA7H6RClTzKci6gPCupHF3gvxyJcKyeAtSuKEYlvgDa
6RU6lfyW2U+2iXzNhdyFyKtoQQ+Vucf3xCsfsysg14s+bbz0R/OMWliWeQ6aVJXSFMMFQx8aEPgK
MxfY4JtHdwfwcsjEwAAjgB/vfjVbCAxwYcf5Vl2uKE4tQfyqd+6L3H8/91fDzxnZAWYFnZTATUND
dlxRZ3lggEuBCq2gSrUWfIBI+PDV0tvm3MJj0QHB+9pzixPzB5JryGOAMBh4QXrsNxhIggQt4Pas
ui9XnTGnOzO1Oe8MjDxwXvidHVcwkOz6dayxPyDPyQniPaJoynmeZHN6QANzGfQ2kGwfLVUWIwQo
edjj0c9QXNByG/cr6Ls8n7Y/9vnxSg3SwvDtoClCB9j9jmCiKGeLzI+s10IHSqzUJOKD8rjeZITZ
4E3dk2MNaPlLDCWCONbLVyigr06L518xGHn2EaMXpwuUk1NX+AjQweh830KR7vO5hYnZHAiHsDEQ
mw6NOffDbNhKYpoCjb1Mi4u7X3oeKHWzgzOzCycGMhDcIVYBfQZUFIbPuInN8tgO0y7BQPI6epXo
UjaYPJ9rupiKwO6sjAZTKwzv8uUAU1L2db3iNrYHQdfoGjLbLrlyvQk8MCnmYrHHCiB6mm7GNroT
q5zP3T510XyhBhLEt3+L/uCDE8Y5MwXeQ8vZZvcJJ4IIFwLKSHsgDzEOPfLEU6APiV5NIO8ryHD4
wbFr33JI3oKiI3UPc+/xhz0ChwhDaGMZiBrBmH+/eLXEhlkiJrHldT40h0JwgTgmGm08NQzYmY3y
4IhHtkZLyIPLtoU4cmwxhaT5tQK2KSMqatOzW62iv55v/oddCWMIooe0pILODWXkSpJY6grJA0io
hrNy6s86L76fW3gsCg4mBvQDmvSR6x+XKlMm9GuGqQFWBLrCRU2ovl4ZW/UFw3lh12tqbjM+xOSA
OeB4AWcB5mVg1EdrxaWZ7wUhn6IGDoe1rDUKoHBAwkUimb3aaAiGn4/w8ek/sjhaMRTjxTaguNRC
x8/60yGeWaue+uMbNek7XT1U5HuhBl/aLAJ9YvWGpB8uNfCmDMyZ99sy8Wwv8B0vs/C60d6VtU2B
EZw4rPZRmoqvfc/VGx6OHQYKRIWMxDIQcXhs3NtzvESU7bbJLN5MUOwGtbPgqmj7Tn/amYzyQ2w5
sjR6ufuRgjSjBEuV9x2K2qmiyambY/+YG84wvTcuWfApNq4HIxHhOzXmF6JCLNnWDs/3x5yZ8RUm
UgGb2wwoknSoqTo+EtGKHoBV/U04e57x3NhjMDLMHJruUGSQ4bD+bvWbQSFOFAIcjwzbX3yX343o
XSl21fKjNk9Q/qr1/8DcQEZPQ0SEB33taHAixBvLFOBLC+BXiay9jywxCl67gMbr5GgiCOJn4tTH
vBYGCEvwJywCSTiW+1WjbT4tPKfJLVTXOgJeujQ0aFB87iVkrdAty5+h/JZokg0O6lNJHcOffi6i
fMw7j75htHNqL+rxBCxzCxwMlbOFSmwakdJV1RRAgVbQnk/ylEe7HfFojlNJqu1MaXMrN5xFuA7n
1nDKjdz+/JHHpAtX5hKxyK3MW+JcE21ryBmhi7c20Bbci3TO5zbpEHLfRXWj+Rt5TKEIAjZxqtyK
la0gmvWVYrF7/OiQ2SulAHaWzKUCZ7fNKEbxpVQISg7bhku2DKX1ETCoF/RPRob/lbKEr/dJVJEI
gpox0IGEoQKVewNURpg9Mg/REgYPRDEaMZC0QWQ9unPLJgAMkYoKi3GOUauFYECQQFdvq2Wz8JtD
r8/V2B9h87gF6YFaAshsnP2/TM6NT0AM34GYxC6sNr+CZp21wouAlGQ0YNX9nUykbbxuGtKvZIND
ouj57p2IZ9AhC38EJi0eLaKjs0LTNeeHilJYaXX1wRaiifUpSonMz9iZuDJEGpSh0KpDRPPABwTE
XyQzSVRavn/suQV4hfMtNhLYOtuZ6swjywLmE69J1GUG+Rd5fO8iJ5JVFHLnFq2DD834BM5IMpyV
Z523PjR1yMeKRfZFBSMtiU1nH6uqfjzlP+trRrSANDMDn4o/8DnIRdEAVcLjj85vn3WKYDdiCdIH
1Y0MyogyPd54a6n9xcouQlKZvbIOyqXQL1hIBSLfTmn8Tv4Nr3kw40we05F/c/PvY0ZH2+k9v25y
ucSlCu6I9Wej18C6kt4AiRdBxYNAnRNk2rpE0NilredSNxO+DGqM2AMINNHwSo9CFKZIxZpKu8rK
RQr6AgoHBiLQUsyNcrhkRg5MBNwRr+IBbogA7/4SypuIsytqMNPnhFlQLBg+l56p1KSIdB8czgso
i0gScXqdb8wMiGpwOKBvpP6Qm4sLQiZ+XYEq2317ftYeqafB1YAmL3ZQAx3+Pboq8Jj3KyliW1Ak
EvFoU3pn1rnOfQWatAjRzOaY4HDoUrXJNj2rNYnOcPsQ1In0Qoq1JlgDEV6ZHaOlxbcNniYdXNl+
otv9d8D2Mxf5H5X5/Rzef+toDqMwSALGoVurQAcvzmmpvaNqMCAHejRxevo5Xqc7QT2FKiKJ7+cT
9UjCMZqo0TZFltGTk6xv8WR9D9VtpyNnCU5p7XNInp63Cnm/eOTtQzAZ1VJ3l48Z+49wbNhHzziy
eiik4/k1SkpRCt/Gcia0CNOakATQXIsAPwxyNNA6hqMJUPi08WvG7DCl4ym/tTo6HRGnlDIvKK1V
trtOQHwWgrtJWUTo7Hw+v9zjObwf3yhKY4We570C4zMiYuy1904F85neo1+sBPxCVzfIUn+yyGBH
pqLmBDzoaBxeq/DWZC5P/diQMprr4Vtvrj+Q/7RixtgtuODjDXfhwcjeL44hTLnwR5laYsM532iJ
1w4oG2j6LG/q441/PxmjUwkVUQ6aRvgAJ/tmwFYMIT1+E1Q8mI3fAj8dgJ+hM3frT54vNP7DEQKA
Ds7U4atuhk15TsLSDIVhE+bLcE8v70vqq1z6hkjSjw9OAhrW3ts7joQmGHgp4NOe74FHVNAw72B8
QjpyEDUY73HB8RS2l53OgvkuJFtIxp6DlUOOP/y3eVyGJxMNg4LKfvK778WvmqtzRfnH9q3hCwBN
Ai3FwGQzJsugQCjK21HUWa/r637rrT85I9vtUaryyDFdm6a5008dWa0+iuXOWoUQSALo9zCnoDos
78Opu/mK0fIzYckmNhtiHli1zi9gfSFJ5c2cuKkDh+UE1cOgEwxc+P1qA3qQSuBZ6iyv1+1C0kNG
0Z+v52OANdTS/1kYHem8sBPRzTOwk0UgyYHwGMfh4Aamw0iaAHUDsZuTpBMeY8d7k6OTy3R+q4A/
sgNl2Ot2i2JBQtbd4Xrdvrvq/pxtz7jiNTBJH1uy7MnSXjrkzK2XkWoSoutWwhDLXeG2I8rL4uST
lR7v0CFr/cbqt/Z8cqY8K8eh0QN9megRHWcIeWoo0EY4bA1Irxvh4PfvKa97kTyzzJN2wHCItwPg
slBAv19m3+57PxrOVIpc+JD6lBFc0SIAFOXv8xFN7dqhsI4+GgC9wCZ2bym1ubTulKBD07TSEEFA
16DINqRGBvT/ZWhMO180mLtwOKRK9Gaz65IGf8z1uYnJWfs3ljGlL3I8RVrxfmdJAZQinU2EhwET
XJx0rlY3M2ljgHFdCY6C27SzKr7FAyvGOYyTHn1H7vL5iKaO+83qPJD0lklHdRIM2Q3eVArq/Mkc
x/3UWKBahxAXrnNoK7rfAJXM8gkd5p1Vg8mUCQEedXYQKHk+jj8w9Ng53loZBUKN1DZsFsMKUkUQ
j8fj5Lrd0/reeEkXNTm26+OxVt9q/e2DZ8kHTTT0Zzz/hMlY8PYTRq4T2Ina5nNswFS7gjwKdMPg
lDGM/RFXlQlGGe4Qk82HnminBXAUoTrjOqaWEul3BW08rAx8w+hIdyzaB//2f9UCJJ7ERA5meCam
V/KfhcGz30QCkHUSHb/FAIsAmAVXE53XlJlD6P0fK/nPythhCBErFSGseP4iIq/bZEAn7JdHkGh6
1rF5+eIJWOMI5Fq0HaK9YS7RgzHjH2eG+keecjNUqfEVmpbxEeXgH5UfwQod4/l+mTKBIh7efv/N
tzw6F0zdZpXkdDgXaOEuYsGwM3mZKXN48YmXNIqFwPSA/htpDTQK3a9aGPg8V7F1D7xLCYKZBChb
dKBry2BL9A0LLep8JX2k6mKuuWwiu3lneFxdGzh1RKGEYY7kril+eMG6eKdfshokN2YGyfCX5PP5
lE6FFggS6aFlE5faXyR5s2o0k/sllxS9FQHE1MU6D1CAXx3xTn4P/JnszTBtY4cDO2joRx8qjUfy
/bTGXRZnRcP2lgwSwCo8VUyqpRyhr5R/ULh0FWVzPTuTj71bk6OV9Ms4SaKC6/HYW3cgeQVcCLro
75x2NhyLRBV4Jgk3hxn62+oPA0VtSESGAj0N41xAw8YBpK3l3uoDQwmNrKUJiDe1iLt4IDWkN1UF
wac5lNZE/YEZ+LH/1+pwFd8spVNBcF7J7N6qQU8kkrjWASKWeLWufhlViV68FwY8ANHVZhfP99Dk
ut4YHrnRPKwzmk1hmFVevBXDkjB4o5M3lzPzFVgnnxubCkxvRznaRIlkg/swHow5h4ZyiPCTJmbY
HuawJdwQVD8u4qAdO4jMCONqR4DuWifihN7abgt1bSCLtKjPmUXpJroYVc+gNYtRvzpD/zhEcBHV
IjV/fb1aH2YuqckBg3JjUOjDQR032DKZzXmNovQWMvWcbJQLzlVjdbayMrmIN2bG81okFa90MBOD
HGjfZaSBI4iJosrKa8nOHZHJJzLIIulBShy5GGm4mm82a1ExHpBlLm0xZLmk9KOjn/ef75A2fd9/
LpfHJRhWDIeaxSU/3vgSwGwomSFHhzKqPHpJZVUVVxW4Zy26Zy1KSFWBm/Nyj9J92IBIt6P4jnrg
oFN0P7QEOk5ZXvmNhYgGN7GoKp/MGjcxiffLn3jxdYGEOPBzg7biaWHZxF18rMDVdpA05/L8rEzk
X+4/ZTTLQBikUugEjfXKEW4PBhDCGHjAAUIUmUBKL+mleXlDj9yu2J8O2RxO9RHHNJqJ4T6/WWSZ
kqK4C2Betq7dLwgA1D1DQJMOzkxyFDdfF34vkrfdDuzaxH3/RbX++finV/vfSow8Yh/whRiUWIm0
u0TlPpNmauUTu/h+fkeerwSJmOTwGGCq5VptXA1e7Yfuq9IhLzr0w5ablbpYfMu6MuNyJ5z9veXR
cZUrupHyJGwQWBbgn6LxItUUR4sgIBuCzUWCCEBousw+F17CeB2ls93Gj+7x/gNGN2tfynTfBJhb
jlyD3TuKMa525hbLJeE1U6eNVbo6wSPORZkTsdmd3Ycw0+3bgBnsrmuEZiD7Co3zz9G/6DZZqa6+
oF4WaJZ9vo8mkvv3RkdPpYiS/IhNYLRRhYporfa+/axP5+BwTlbLpSnolxDJ65jQxhuCQ1IxQwke
9ItzkenEpXT/IaMHUyc0ceL9+ZZMH45zo7+/l2eFQAkYLydRPfva0YzXJNps3qD1uYMPJ0Af4O1k
fs9swbnT/bdFb043q1RZksTY/NTi9QrSiwyxlagaS1sr1652/JH0jS6hyx/KaNbqoGiHmdM9+wHD
8b/5gKqtuyhysSrsttRAR4boDvcHJsEjy5aY6eIFAgIXXV9hBsLtwTVnXtCPN/P9YozcW9fJQlRT
sO+ivdBu1nJqMeA3sWPVz2bekY/Ec/eu9K93/GasvqxUrTK40kyPUNLb8vp+qbPLF51Z7VQWF4k2
t+lnp3fk3MBon1bQU2ksoBIEg9GW7skh9RAX4F15BNxps4k0OO4VOvov31D3FI9zff0TaeT7KR65
OSmwKc9jh9MOUoP1AFQAWoFe5RssdLCGr10Pehsvl0ulyaCQ0LmODIq3UE7fpwQQdSz9YjGz7H80
WveR4f1HjVxfEEeZk9fDR20bfY9cI+52pD+P5heB4/Ne4PMd7PY5RtC/Z8MTu3975GYP9IpLRcFg
FySK24ho5WZrSOi1tbXjsT1uCHXAVgDKDu/SmaM2s9P/nPKNZRv0OnZAwzIHunbkq4wuTdZeCcmf
oDeSmtWf+9sJ2MTdDI/hbnleJG6Uwl6uXbOPLbdBPEjMxkCJ7gVDPDmGNrOoE2+2e5PjqA08pFQQ
wmSq2VvbFAxvZS/4vb3u5vzmYxbj3tLIbYXR/9xgQ6/WdltvwGa838dapDrE3pgvSLnFItlx+gnb
aD2nFjS3lCOnVSptkSjDiRIjsyxMGx33Ua6G/ZIK5m6riTLU/UhH8Vcg22maK7DVmZrvkSuuqIwY
KD9hoMvji6R+yae3BH5Ms34PoDdYz2xbbnAPDycGtNgchIlEAbxj9zeE3IWF78eIkvjt+lohtZmp
xjHYHuWz16imi4zOYeka5Zo7omoBaUzwBqvxYbisFnI/YPZmgZwTkBHMyc0njVY/czw5L318Unfg
oRSmbuHKyVLqgR+1jS+yQ4rupOItMDMVk8t+Y3a07GgNjLKIw1KAo0oT1VR+i7xUtTMTYm/PD+8f
iurZpI9WPYGwX1gruDcE0h1qCL+gTILgn1U/Y3SBYunxN7M+59gFS5zq3Y7VUPyFug7qRKyRv24u
HGC8NMiCavKTl+TILi+V8ebvhJUOkiDtgDYBdkttxG5ukoa5f/bloxuPDV225fmogbQsu6sC2qIY
bq4+P/0mw1YcAO3QqRlXRDI7zjxFHsImZKSkIWJBNsrG6Zf0fgdEGro6dPSwLGIUz9bO5yKbbR97
3AuQ+qMVUYLEIPqsxvWlPmOLGrKPKJXQoeaX5bKyqVyl7WgHlSYS01KoPd8SzBAf30/sncVxoSmL
a6bx3bizNIolwY8PlRqonB8oDZtxxtSjd703NQrVO/BUBZAM7RCq06awX69ldb0FFxZiFlfLZk7V
sJUfxoW6LDzMkP8aI+yYOinzusW4wEHuZQT9rtrMaZpAT2I8cF4DTFQBl+Eo5+0V6PbrehRiQa8x
NN2/vzsL0BL05NLt5Yrs1EM/pxc14aOAnB/U3EDwCiHecf1JQc2u9UunxxxWegPA2Of+2C9ErTCA
802WRLV8vSG/vjoX703cwkDT82iMAE0Q2hbGfcx2gBcFVQmd5VerrtFTSQQ10a4oAekC+atUfoGw
gcTpXFLx8Z64NzsKM2uWdVkvg1lkTnX8dApB5saHBNHy+e585FIQ7g2NQkc/y6XaRbe69YokW6zt
kQ8J1meQ5aHnT1kX6mdh7j29UBlkG0OQS++XG51drzzNAuewaSWGuKjN1ao2d5lxKlX8tUqME01o
0qH3dg7IMrW9QXGEdNnQZQzykfvrUywhQpQKbg9941O8zjJL8YygcWe2+MRDA5NyY2ZwyzfRJcMX
mZI32G7sqjpkUDoyv0Ji6vpuKFT9nkJdXZTG4rT4CLTQfL4gU64Q+UC4Yh5iYdjv96bZLI3SiIt7
y7EdtVT2Ngc8mr+muAjtkPKMsYmHA6QbWOiFQyYMTInC6PWu2D6qkAnqAvGGWqcgycMWoPB4OErq
J2p0FxmraBNqi+xJbs5hoYatNfZVt8ZHi8naRZ5XIRK8TrgQX1MRwY6ELC/7W8Bt5RkCkHKWeGLK
79/aHK0s5JuV2okwYGbTooU3XUiS6lEgQc450qEaesmkw/MFnfIgaECCIM1AaoanyCjQYZo4rLmQ
qS3pApcPXuPEyHiNV7a1ZUdL3OnP7U3M6p25UbBT5RGVOS1dW/zK19ATB+JNJlKp4sVxTbucYdWY
2K13xobfvzkofNgLZVhgbLwqUUYXa1l+zfalM1Onm5xDRAYDkhclWzQm39tR6lL05aRsrJaGjqco
BFu5gT6Da3eCXmU5tWz8iCE8aKyjylVMge+ouWt82Bmj3YqDAtkE8KsNiNrRNQ6Eqgg5JqW2vFaj
fVNIByZLahVd2GPymX1yDYk+n6+kOBE53JkcjTryRCatbZjkaTPN36pPivnkPTX11nRMmEzzAuIx
S7d9o7HMrSak2yw+pCCzjc1W2Yb2a9TtS8ApBRDf/gRKCdLXldyqbbdN7COPPw11R4ic0Vg84dC9
g7pAbA231yKoFWWqJ5thbFYpaU79ikNVsvz2QZ27imk1Ky9u+CUKX3FzFCuVa5ZCAT17G/o2eist
vVXm1+A4KVWwu4rd5vm0PLISCqAaYOGs0NSE3j5h5DfqtkKNJEfJhE/X/algVMqo+H3QDS1Vibuq
WrA565wMgvaXGC3YF0h1Pv+Cicv57gNGTgSJhy7kYg9pj0bjOxL9du4vStRRbVbizM6f6C/AYHl0
4qM5BEHX3x65OWEcnZZsicvIYjNDIOmm1tINpxn+vjZyIzbD5Vp2Vdfo15FlGz2EbrecahsRnrAn
6b1Vc0g+mztq5t6YigHvvmrkZMK0pWqmw1eB3vIq2GQL2OwAn6X0KwWivsJbV66pptaML51wN+DU
gagfOMuh9PyXpbmZjEhMRXAKh60V9yK2KK3GFYIjpJQztO351+erPHHgOcjPAzIrcwNZwCgEQwFW
DpMmay2ppLzXGq9TwoutPbObJ8oHEPGFZjU4awH+Brjj3rUJSuKytgyYvhQmBGIGRmhrSutqoGpK
a5JLVo/yKqr0kBJrIs2DXnjXqGEjqXx3EvNVUYC7LqcWqasznPF8BqZOGvrqFICRcNbQ4TJyQL7s
MF3QS63lowuqNfJowwspOWTuDwsuDBQrwSiMt3Sh2ZSaZaZDzxy0iacpNBFvPmB81CPfg0MGdDx6
BcOX8d7oV835DMjhd4HKygK8rpCTY99qmkTdGv9nLgc3cdLBAjAApoHFApPT6H5jsxoK7jmeUzmw
68gW2Y22DRbGvif0Xtw3G++lWPqrxfNpnwChYdQ3Vkdbomx68DmxAC6tSyMEYoIEu4xwxt44HyPz
pySbxth8SSpgrc1y1W4tdeYDpl7Hdx8wehRgLhCe8sPrGPcAY4DSp9baD9YBROs0c69OzTAK31BT
B+wNin2ja7VLaEp0OhoRKPrPBBQq2te4P/fRolOWkjx32CZuVIi2Q7YFrwf0R42fxyJChbhomd5y
I5W7Vh8BYBRIvr0QUfu6XHa1jvZYUCf+nPIAI52b1jnrw+/fuC/JpTK5kWC9zLbg4ITf5ND4QxTo
WHUcGOf1CsQuwUJyVfbsZjtXf76vJkq0YGYCbBu6NdKg0ji6t8IgEIO07ACtkoxs6zJEdn4BBFi7
eMmG9sYR9n29cErS0TOWJxb5zvB44Hkjga+pxXvKX7DMyhEJK28kviYJq7rJzOtt4o2IThoIjgCU
KkAMcnQ3KVlaUXKOZ0XJbepPXvnN27MyJ0Y+AUfHy2hIC8gSZHGhgHe/lhleiEyp4HbgyGunNrpw
9b/F33bDGKC8VwUjI++9UWu02m9ks/lgjO3ZBLShV9MP3NLZptY3b2hzWOnmZqN/dEtG56HdtLz0
6uZttfo9zHiyqRXgJTDyQxAazEFjYTMprunGT9jOCtMD6CqVTFMCdNqUUJ1B0Px8n02UhaAncmNs
tM9yNLXSkgdj6+1e/Ag10K1bRDqWiy/T1NEVDQJJCpzr7KWZddgTr58706OdVitcBQgm01msmSEs
8sinsf5+3Q5SgOGrYq4+qKUw48GmvOWdzdGGa4o0tksBNiOSvUrk6i+3zC599Wfcx9RjnQcCG8Lw
oEwCUGlkJ+TLguprTGuCBFisJaqINwcopeklHrAF4i/bKHX5GmnZnlpKL9/CGbQX5zlNn4lSGFb3
5jNGd2Jt+3bnNvgMEMYz4PHdlZhcdtVfdX5PWfUnei1bNO+B83V5YtBPKMxsr2H3jB5igKDjl4gW
C9ANjJaYt4sEs4CT1yU/hb8r5OPz7fsHpn00gMcFi+7sRwRq7/coprZFawHO8V4vOa3f8K/yCth9
EXCCUEO5wMz1YJnlmmRaJ5RGFO13EAkAuRr1UqOBsYSEUIfUydwpnh76vy8b3ct4Amd01Jat5Ul0
sQ4cQd4Jcnh6Pv5h/p4M/w/bfXNLlY1Sckyaw4jNvrGsU71mMaJLdC3F2+eWJoeDdjdA3Qdd6HFu
1enQuFBlmGjXd0+ZjF57bu7CnzMx+MWbwXBCIdS+XbXWa9WpEQQgsKT71PjDBG2iJdoPRU59W51Q
o34+tsnTKtwMbrxWbEv1zJ/lK7vaGhz6zBLz6JkI3LVM099Y7I/Fr7IMUVWZy6xNLuE/2+N0uRhz
cp1VdWvVorBoIGCpfNJirz8f4dQ9ezNAaRS50SXVgp8Im9FJfkpbk9oL4xm+G2n/gRm0nCAJj53y
ICfXFiDwqbm2tdLUUeXy0+GMOj0VeHo/tzP12EG88M/QaKtEfQAeFbZrLZkp9ChGt7Zg5wQ7KCEx
GrddAIcDD8k0n/3lfElNwbxX1yhP2QJvZFK7dFj+VWmjmR08WH04jTdfNdpGnAAwvEJjKXsUMc9s
IQeGG+YASpbAn7huFhy6mv/MKZmbgRJOvLUxHah6oIcQfZvCcLJuTk4EaRBboNAVXaTloWE9PcsO
Xf8qxOwaQt4zMdsELB7VHbQasHgBoz10nIhuYwqv/gx5WbsAWMbTxJzEChDjpICSXv/Nl2jtW4WX
EkwuoOtof8VI7TkwH87kMyfv8oEYY6if4Y4dnxxBqBUI1wAFnP1GztVmeC3k9KTe+tyHxBt+CxEd
qOr0ynVm8w3h4niZBxKzoagm86jf3c+267I1bdcODbAHrSZIE2+pXUqiF/vizuRQpnKpoLFE3gxS
tigSjiki4q6tnZiNektjLgxITT7NCsXumBSXasYHTgRjuEEhxIMioYA4eRSwcIHY53aMWoa/LCu1
1Qog4NqOhMe5lw2Iox/nD+hpdLwKYGHgkWi/n78qKPgySBH0K1As2Sptb4t6USIZbIDemJFJmJWs
q2a9zbdGyErUZ9by9rVL2poyaTluReIMD0MSuDgSasK5Amhka5FKflrOLYNzFUPdED0SMu8Q2gH4
XU14CM0fJdEpADrKM+QhvDBJw41cSp6oiymvJHoSIXv7HYSBTRuQlKNkJFjlxFNlXqA7LedrOt63
biQMumPoWNaHltLYiCsgWQnLlSBdUCAKwREn6DpPaxvHF5dN3ygHLqpDbp9ISRuu+S5hnW3uejml
iS5lcyRi2JQ2+wR1lDWIFVh/H8WlkF+lRKqTl9r3cmWZUU1KmU4KZnm1qPmaUau+CXlDaUOOgTZ5
1+UrNhLtoYbA2uKWZegMzSmNzTFGHBbOGT7QbU9R54XF1hUEV1LzgRGa5EIGwtkk93y88hQepOeK
yHvlS1v6AO2XLZVwuy60y1rl+7RDa0YXQQLPs6kATDxsSFe6YLOcu2ByufVA65TRgZXwYR1/CUIE
JDtpO97zPhEfdyCWCuyEcneoD/DpQYwahV9ILYj5D1JWuegp63KOImzJZokeFlLYYerz1utVuYmS
6D0GY5Woe0gYFF+lzDr5F19UkQP2qr6g4kWV8EqzcihK8F/BaOP6uosu2PCcBD4bZCQv0EkHRYPI
F3d1LQmeBfkFB21sqAGhiV4J2hT1nrxWkJR3nEoatLnFmDk6SVP1Woj/zkqSCRX+mSoxpMMVCPnq
TerUzrrIkRj5DR3GC5tVUYeCu6OqShTe8GNSwCMiqanfS64sS2jYxco57MOuIy0UDVk9q6Iw0ewM
hMw6GyUKvkjxpXZX5pTr6lXns6LpJKHnbypWcaETxvJ2IGyQoKG8tZ3bdLylQiTETDgQGT8UHeZr
rucrikR1nbR65yWxo9OJXWSRWuSJEKhyhn5g0F8VcZefHUgccj6UU5QmPqVpKvWbWMogOBKybUip
PIX2qAUXByynixImiSEpkhWNhm8pnWUJkdUYbN1xzOgVlXPROkvoGJPnNqUAyVRENQxa38pAbgma
JRWK1EUTZcsoapjsBQwEoQR4b5d13cL2qII+CXILyEyviLn87jSS5H/2SZ4KptNRYoHCh+jVem2H
SqeyrFe7BiM6AYel4lp+14tgSRK9vMpWjNuJIK1I2Yo2wyIPYzC2ZIzyRcURBBFop3IErYfe24/y
X6Rd127j2Jb9IgLM4fUwKlmWZdqyXwjbVWbOmV8/izW4XRLN0cH07XopdAHaPHmHtddCiiewIGXp
B8egKgLmgasyLjaT1C8bk1HDIbe4kGeLinQsk0yGj2YU9bvPMsYEXcv0OoDax4fqUT/8vv/IrHRl
QpJ3phlBGy+P+2SRTU3KMM2HBp1KSPS0xPNMdQukX3JO9p0zXZjSrl/UjWxwu1TV5UMNDQ17GAwF
xSXfVuttgw7zwnwJLIR00Yn2WKw4OgCsgKwHonGKyknzv1/5G34+AOYTdqzrlXKl912J7DIXg58C
U0j4wYMY5gTqv3BgSooju1bNgEok+F4lcEWCVpy/Na1NZZz1XM8iDiH8aVKfhhr9xeOnsq1iW+Os
UNSH78HuCx2p+OYhfA5Cit+x9nzNQnlIWoFh+geHkMiXVRwjqHMTKemNqUtHwpdoyy28jtYtzq2E
RJCIQUUDHoDEoyXodrSshKsRkEv2T3iLNBVgiO/1pSDbwr6/31bQlrOa619L86ivlrRuwQIqsCmL
xEgHGhtQXZD5b605GL4j21Bh1FFLJChnhR3ZAmgm2eDCaJ9H4/v+l6yu8PWXLDyRMFEyuZHwJcjh
zx9xQJOX/Yiup9rYbyN0r1HSbWtJkpuhL5IkRYPDngn/a3BmSza6jiAPNo+vM31d16F/SMmL/CTh
x4peD3JxgqLa5wW/xcICXvb5qT3YW9/QQZZJTbLN98TCWb0xtIhJwl5p2wHXMjpeLGPaFZa40VOj
Oxg0V3Vtq6LOp/E4l+C5WHY8SlFaqB2wq25O/FB/Dyqzep2eYtSpPTJ3aLXGr4hySa5dQzIHoIaI
EgvKHIuFSyIv56t6YF1LYnTuiZn07YmnqZrRjCxWSoazL5UJjCQbCCDuNZwKHSV9zaBs+5UYDoQ7
fwezWKhEYeqB53CnQogkf03eoHP8Emmn4AhkIOgodhDkwMuaRGajmoFCRNopWNsosoLXBul4DXXb
xQXQ5xoe8LHnXDTDNB6JIa0JyrHEUi8Prh7T2hHWdouK5CjIQBEASEuScrksVbX3xNFlcm6T1zsu
Za37E7qW2UYb/l8TiwGVipxKEyOM7nT2YrCEfbxb6B/cVDvQ+z5ByIVoBwi5ZeQBxckTnMBfFPvz
S7Q8edf2F/dYHjMqRN0wRNWVKvTdGO/PoZnbqhHacb+dG75wuTgM7hbPlH7RWt1oE7w4Gyw39Gmi
AitYJMODKudOyyBavz/EeQT3Rrg4GnWBY9lXChL4vgU+WchJbdSitGqvfP4XhlAiAncfKiLCUqBW
qgJJnIQISLBgLm9rzXc+WaK4uW9FWFsxBPbIVAPBMbfD376BYRIOaa56wFcKBO8Adxn1S3UxLsBZ
grEo1Tl0LvVvoW6aBYHA7Lg7u/WjTruy5325nNXrr1isXBkraVRFDEhvilMgHRh519Ooe9YW7trE
YuGSkAOeHxziACvlJFZGoIJGUrXgFhRoyaI5s/hjNKi6AYUMwmuAQW7ntAkFPoe+75xXkC6pw+2A
yY8+0w2oRBOANT8pS7iSm4HKyD/mfuSEyl4NoOUKkg+EUsBuA5wxGOjz3OQ6srl7cJiY7pt3fP2C
wwbFm/OpJVQ5J9o3LJKtfRr6qTgFqKCOh1IBcVFxYlXDR02iR2+nVH+ErcnEVMnytQcE4S+LLBEE
EQBPuZ1pcepi5O3yyQ0b3DORtusiFydSCV2gGokmHYbsvVOfy/gTCH5SBuH3MBSG5v0OUyhDaN/3
V2I1dfWHK1cA5zMgsovDVKVTBmj6DI71LaYhkLnmbABQVMJJhlra962tbGjgcPFuAWWG0S9plTKN
8xgoNbBuJqupJTDqi6SGVsa2kRGxY2rdt7ZytyJJBuFb+MvwipcSbUI1p+w70J6MkVQaWRP6JpD2
b/eNrPn+SGoCcAQIPcgd/7QnXXnkQtOqERuA8CRhQEmFAl5bPHAtpq8BnEd6lia0bjcEpZrGTHyQ
8GmVkauqIVMZbday7UjRwLHDQw3x3WUXAYCyfhxzSPimD/KLP6NM2q1S7XIrmjZgIECfMNPr2j6u
yEgDAa+VZmYqHdweqODLKPHd7molSRI5KlvW7fyPgT/nyWvYiHgBiDh9pCH00vrHoI63QSyem7Db
RIxnlzMz86UFtC1tdDV0SvTHNB9lkBuS/y1NwAPR+mtXHg44oMCECRxSp2jouP3IaZITPhaBmRAP
hwugme87eBzD12AhEk7gBefgB30A+Anq5ejtfKFslJX75tr6Mp86+pDvQzZncod62z71CkmVV5ax
BuEU1mixrWiqkytEQ9CXwZJIyE0jP/EjK52rXddxMgoAAxmVSB98zfRCzxzjBxY5HjE4ABW4ZZ9T
3uSBhacMd+V9BAMHsCKINWYyp8XFEsls2AYNM/Mr1eZlsIx8tBPGBG0zcAodGgHN+wbXGlpuDC4e
5GnMpkGVfNYdSqA6ga5tej3vcJXFxvDZxhNRE70CsrHovnzfLooHhjsygiEjcpbtXrSr0ERiTxw0
3afVYlbufBmdPUhBg6l7Vv2+3XiQNmEaJgX1HtLh7ypoBD7qmFLUWjUBDAF8aSCRIBt2a6JqvEir
OhzAlDAamRzNHV4SlzLFK0EW8oZ/jSzWFIqpbSMjXYeuv8rgwXAablMbT7asG9ZkFftsI+2tXtah
kYEN1di4AspzsGV32SG0aNmt9f0NLXB02EGrAGxht0NGRb3jfaVgXV8Rv6I2NPl6U/WxySTfEMaV
eytifrehBf0hklERKitxmIz7jgcLNEprPyATSp4NkTCVrNsPDBnaS0jYltVZmcQJ4NITQdKJBBln
5cFEmOIliR7vr8VaeU8WQUeK7i0UUfHM3Y6+TaZUzQKshRedW/lSIFlvty+qrwcBRBrEs4CykFiz
kOW06wBCDkbTHgVwKd3/jPnKXPiNQHIiGIVOCvTNloTgcHQKOUxk1uVlIrCP5UulGeGmDgwRsqcj
Bbk97+GfxpDJFMSZzG/JY6ao9ST2yOC7nAqYPs6RICJBTomw5z18z8jikRjLkh+iDka02h7kFzDO
c3jXu8v9eVvzuzBx/4xl+WDGXVnzIsNg/4yKrmhvTfeSRrsgOKnSIRnMDj4Yt7lvc3X6Zh9PgHoo
Sv+LkeWDwiE5HnAuxPa0h86n/Ly4OnN/f385pCYu0UfA5rwr+L48kpoVwxPLKgVv+aycZCT0p2wk
WZRNH1xfpWcGUgoiQW0mK40IGQJUHzTk74noQ9rb6sciMSPJA9FnryGzY8ag5t8hcGBw1BJNqMkY
cfCQvaZFxDxBr1UirFpCMbvwwDlppj0T/xrSpH0PUJHvyVBNeBeQspx8ovboH9KzqdF4kMONcUTC
uucym5O6vtELRLGg1GeQadGzIpWObAcXxUyFRHzJuUwVjRHcseDWlsImt4txCqxInsDY60klc6n6
ahis+yu3vluupnZx1dVdnmqovCLr09TIbykOqJ2Q9pz0MYAGwn1jaxkZZLH/2Sd/4u8rj5bthbFk
uohzqz1nWDU0JZLNZIWO+tvi9eY4PUF/+WHcq2BHC3btc4QGCcoXrLlK118wX75XX9CyIlp8y3mn
so8qA6FdVKSOkrAvE7OYHlGEGwpHzVQjqSy2vIiyZnRyZojeaQysuAG1gvqoJbSm7rXH7/qj5nDj
6qOCXELNU8bFkNQm7h920hPvlacCjdYe8mszi4d8rBvUcAuYAWV5JOyVwOw0W0AqM60pB3bVaQd6
VZw7b8AKtwzHtGkWFOaw0BKRoKmFssEOXRmQKEhxr0ZA1LJ70QkI7yTb6NR/Qve1nEsa1Cz7SvIB
G+7vdyxmNi6CLEdnOuemndE8NhCu3Kn7bCImSsuv97fWWkZ/BjmigjLzU/6QXWSDZGjHPONcFmqu
NtokuQ5FMUM7+Zet91UfCyhanB2K0bXA49roYk29qUzHUc45N9jAOatJJs9TXAGTYqjHzq0KK6Fp
aKxexgJEOpQZT/0Dss37gQcB4YJDWpXf5pnR1iYfUB7/1RNxZWPhgvh+UacFBxtQNGVPcmaymZsj
uiUjrUFt9emCqg8eLYRt6Fe6PXtYs0yq0QzqqontJZ+SvGNzinMxv34/3n1VmHVg4UP/gAI3+dQL
A6JGN8/NEuoFaIHy94VM2Edp2IQ0Ik+atcXUjYHfJkIOa5VnD4C3H705zxaj27ugpPZW75Orcc2L
eHVtsVMT+3wHS2piNPCEg8cyMrvuE42H93f52m4Amk+BVzzjhZbQU74a/aCB9+SG37EPSsQmBLDv
LWfBBS7/m/fw2tZiUDlSr33WVrw7HVn4FFpIGO5LQAeXluv5sdoWtLTd2ga8Njiv59Usym0oKaMG
gzFaLKLMEaRL8vv+/K1tiSsTy5yoOoFpQvBgogWBqznt37td9qJyRkBJg6zGTdeGFs5E0YNTTfJh
SCrBCOSrejC9eOCerz4mrBloyAfx3J7LoCVDKG/uD3LVk7k2Pl+VVxOpDrnfJXnGu4EGUS4DiwdF
cQ5llhMgKjRhUepQF46EByKkuuMx1LqykkbPk41fPDL1ttiH+dPEDnrSWGHr1FSl2PX9MhNcgFsD
chHzv18NU6zFMuWTmndTSDjOSR5DBfWn6FTFcXhOLCnbDI1vqoUBMJJsTVTk7VruUxHAKgIJ9T86
QLf2+TpnPJxR5OMavWrOGXgjjEGXTCHfcpHNyvta3AyioT1qISV+WivPgHXmr+nFUWH4sWoaxK2u
9GXFjmRNGxzPag95JNA4WlCxz/RSj8FLtFFOogNKoGTL73iW8PjD2Iwt7icd8MnGvr/z1h7Ev58F
OOrtjEQSdDVQ/YD8ATT4kN9Hj8F9A2vnF40kgFMDcjrjTm4N+ExZDF5fcW6PBKtdBEZfEPSz+8/I
vVIc5LW2M3ScoWdwTsagW2px/405OAJ8cYAvanCfngFy1S1KlKdZ0+j/Pyg8Hij/gjxDVpb8j8NY
JbHfc5wLaFMfd46n5cbA12bfxUZVlQQoRLCHUIyu5tTRESMJKL2y3A+5j8JT2G4sVMTgoLqfAEYc
zfpRevGA3jXj8y7f0Xz7NZCyjCqBgsSwAAjvsqbYCUI3jYALzhzi1f7Q24lCSkv3DfHp/oSuOqCo
N4MzGCEtixLA7TYphyoGxtzjIHb83jO/GWXT+7/kepOZhV1FOh8YLGtWlR6+Rf2u5CiP9NomvbY+
n5Kre4kR61Hz8tm6vGtzW/wo/ddY3VT+UUJymNpsvHINoUEO2SE0eyMJvOS6H8Ia/zSGPMjh4knn
IY2mkXK6CJmJPg4A0ZEuMqtDFjvpV12aZzExQXcLPLgjbaAiOfjfmT/zYL/dX4OVr5q1i9Efg5oI
AMCLB7CewPaUzx1tcxZhKkPwt9Pq+msn9MbG4p1rx7ST+Qw2mFq0eia1REbcy7Xbt85QHSL/MDBG
UKl6kfdWXh656r/+gsXbB9EPvp1iACvyEXWvzq4mROq1aA7wzjhm13j+risBvvcaUveDJWrppqwp
ILzVmQbTAsgFFBGxyGK7gY6nHtqBHd1R6N4HT9GZKKIs5go/M5Sor2wsXGlVyQulnDDToz3a0T7Y
BJvafIfOHf7YDRmekGPa/CGh3p5bQksEr5UdYB7VTKBj/pys2xMFfDAUywcgOCCb9Omjb4/RQbro
xLoN5Ig78zWBTcAJ7BNNAGzlQbs2vCz3jQ2AQLIG4EoL3Xn5QWk/+uySyJS6As3K4qyo+ZT3XYVd
1KRhqmtl+1inqjNFyLmxLWPdP5j/x2QCvQ71Tx4X8eLUFMF/JrPVG+NwOGZWbYfmRJ4IZhMk5u0G
lFinXzQSy7VtisAPsDc04c/Czos1HFhpBGEXgCvyNvafeKDg7w/sz0W3iC4RE/1jYencc8IQVchq
oTZL+lFXD1DlRSvk8RmbE6rKL9pBOwx6Q75SfcC+BY28wZvDBizuqK78fiXMtrElndORZNcZgfS0
NP4aP8LN9y2WmUkayc9CfB/QnMgvIuuXWJGV2/nBe/RmxS/zAXxwsVXZqZWYyOKixY6xMh1Ox/2Z
WnuJb75ksQVStdeAq5nQS+M7og5ujnf05R6mhzH6N5vtek0WF6SsVBxazlEOTjHkep50DFndBEZH
gPoCyTdoteEl9jtwwlA8nD/O4L39MO/Iq3c4xm2SavIf2+/PE2yDZokEm5TA7SBY9IE8frVWYXak
cX7vX0HeRdBQmenJwTfqHRWGtvpcoY7DcXP9HhyEi+8RxVoQvGCaG64rdGM4+Uk1+upBFM4pxxnA
aLQqiUFluaGs9kqmF1Jrf+0uvCEo4bRqk8Aub0NH8VL/9jSCTl/H+C/tzNfc1Xx3YS/0fgw7MWks
dmtIEwgOe/KLYmbttlRAXQBeQwXl/CUxWQcZD76UexZmpK8jNPRsaOaxkTG9oBsM2s/eAyXaWj0u
1xYXA5vQOCVwPSyWxWMmoftF1PsE6UT05Hf74KBJDx4NlrYWw6vw6NDvwKNtHdXH28lkWFEuxQFY
20NnIPX3HkKlcKPJpEXbikmZ0bUNcm1rEemEyAurfDwibGvJ4dKr6NFXpoNhUoXDV/j/EW1gRLyK
U8DBW7kdlRqMnlb2HED8rKq3dqnsNZxCbptubPI0q+ZataV/ZwcVzB72aSc8v4gPL5qR17gKaas6
H7fl9QA9GrCpgJoN2KBlsFpPU8aJGPUhuvgnRee2emPPKr7fOPyUTSusZAgx8L/GFnd/ryRe71fz
cu4m6/Pdem/t3la3Frbu05OmdyTZPT7/Nl/Nj1J/rezBTXQnMTXDP9PjzTWUv4pvYWfFbVWSllCJ
flDjRGNQC2g6MduNcWpUWqJizSd0H6J1YyvxbWBo05AfWcafmV5GZRdncv4Syhm7kVCasyN2Uh66
PJy7zoreRqeVcqzxHwlbX6PcYKsui6qCvwetthL8lsUNxkxhUEyMN+cVDM9WWCJCW5g1IsfA26ht
TvnnN2NArmLTElWngV7Wlk7VgH5ABQegjyWaHywCatDnyMDXkzlxnwL3PDJWQApppDxYNEPzhr26
P9UoFQIPyX63U9x3sS30sDsVmNCCxiy96s5fD2kxn5Es5BgS0ihKRiAYCH+kRQXYrN4ClUjo5YNW
Jokf1V2hMwz55bxQ7pu1kzdT8M41E9ChLpczRXOhn6QwX1S+nigHSfgtRuDwDkO02X3/4VBGw11X
ouJI6mLL+WYsTs/3P2J1TyE/MHffAnqPbvHb2W6ywkvUuOHczLdnBQTt47W27AaCM2BM9d8ettuT
8oZbh6NJNnErDxho1MEeBWgqrsOlJ6ymjKBMFTCE7TYm0O2ue3MaMd+g1XFOwmNLKO7e2nJDHkpB
2mWedHTp3g51iNVEDOf53glomR7Ia/U9SydB2IGgFJLpmlHuMl3YvDjO/UmeffrFFashSYdAY+a+
Q9fWreFywP0jVDywqL2lZe+l/9X0+wQaO2jgECIDdCiUGGAeyT2DiyMk8Rn6JpFoc6MvLj8oXGXI
Kg3zt3JMEWhzLHgz0deMC+l2UCkP6q+8hI20O4ydOenhBOArhcZgDXp0Y2WxPUU5r4sghJWp1v3t
MTzFDmuCzu6L13woA8kO3kQn7V/YwqRsl7XM4JxJQIoO8Gkez8TtAEM5EEOtw22rZtDjUM8at89T
M0UvaEbKoTUqpiTDbzBKj4ye1C5NSXFl6LgcQPk0N1DBa11SOISFyKXd1PCAkPIn5WuGYsSmzSkP
7MULiQMUQm165vR4f6+uKMPcml2s6yQGTAayVt7NqpM8+gafAVt30Cy1d6qOqCDLLxRLM/AJafAh
PbHIc0iGuO9etBj8sRTv5OcdgY/h0Z2O8aOQvtRX6/y+jhHL8nD/NiEJdpRC7Eoscvv7i4OCFLrQ
Jy2024CaJLKyEcNAR2pRl6ZdVp1FGYpx9UGLjHLc5NOh6Wh77OdBvbW/mGwkIYYuncfHjyR/HR5r
6dmLDS99ir2P6SOWj0qvK79ykM0Axnp/oVdc61vbi6NVKGMnlBLGnoBDoLK6uiBM/ji8lrVTAS5t
ijWtlPDzyoBFEUA9VC4AZVx257V8M8YS+L1cIW4SgDbZLlWI0ibo0FV6WTwzsZCChaubJknvs0CC
oH0FWhcilizQhXGQdIENGEB0mNK4KMD43A+f8dSPHzmbTr9yxS9T8/4k0b54ERJM4EfgNRnooEoM
wJQpOwKg23Gwk4Zaj9SEYm1lN6AjZobuznDPHzQiHNcUao5OPDeUXsVyo0bPaWvdH9DPpwhaghBI
BFx6Jg9Zdtm1idoL2djN+BcoXNWJPpb1hgliQylehMTok1TPc1r646ejg1QX8KszTzl6fpZCrYrW
am0rigCIxFUEKp7kY+gChuI2rvgTsMKjngJyFDD6/Yk9rvzGrBdT3wsD3pVrIPyTbV2RUDy0ARQi
Es/qujIidTUZamuF6aVK7DY9pWDPk6IvGoHTSuEFnyIIElgakY1GR8jt0+HXcSvHXcq73qF4Bn+e
IZmgVS52tWGqZDIzkQgUP26l/AyTM+gbLXF4MJbpACZQx5aVUKYbTzkBmzP0GEWDexj0h9iQ/oXv
hgw0uv1nmn0O1D+Lc4GASVHCPgGAAKoCJiCMxS/2g9dTHRQdHMSFSXuR8T+f+tfIvr+BV6I2VCIx
s0AbgeENPei3cxuOMuMxcDzcICeoYYGN0PE2zU4BkR2U6hpz+7vcAHnvImzc3Dc9D+rWq7qxvNTL
Qs9vmvh8IbhcF+tMYbMg8OsB2zQnsMrRSHFo4+QX7gfDT33OMBgn+10Y5YNgbPxtqqPV2DtWpoje
Qw/Jw8aOA1LSammrR+lqjv8EDVdHqVEnMfVi2C5A/EJaOzP8nYCGTp0NTJ0BM8sO86unr/8i3XM7
xQtPuYH33sYKDCuFEX+IenKUhr2ks89wLhKaYv3aC4icEpRzkBZEJ6Ky2EpZg8Saqg1Apwy7odM7
jfzyJavQDMCj++BjqmlwmLUL/srgknaUnzgNEvUdnlwAi0HOwoO9xZD34E+Qtv3+w3vdJog/aJE7
zepiJyHJPTTlAKugN2MzvW5BdP6vRgZOEhmhHDTOl1c80/NtE0cCsDb8S8OIG4GbjAb8kRLvlgJR
mU3Kqu9c9l17IHCy+MhhPKevKU/AvF6LAyqhyxHwTryiHEi5b6+GJIjzgg0zwe31YZN8thvfwnzS
/Ka5KnDHynIRC7A2odsUVmbRPPF9MFqbey8v+QYlfFryfoX6Au89gtaZQwEUy8vw3AuYIA3ACAjc
7GBdmtCS++0wov1EPzEOhwq3GZPCyNH19yxTvJGV6+7G9OwbXV0CQz1JcS7BdIzGG00Pw0dh60Ei
9JPK+bv2eN2YWjwnUcWxCSPA1A5wj9NJOefw/3TxCxVNKvxi5TSgdwSBlSzP6ME/SOWrYbW87Oea
kAsgBc+eed1KHdA61gZrmfkb1s+4/2asRXE35ubPuTI3CqOnjB6GZkDS96BcfLPOdG/PHtuzIxnS
szOdKRZX96c4w6wBa2GBY721CI3NsEyLFgP0M9IJJq8eos/wBOIeIj521RM77essN2rqq7G6YSDy
hK5H9ByDFXRhGGo0XB/3vGuAM3NCCBHpDyD8cvszEjon2kKugL/m3BFuaCiZg3lcXMRujRq3Y9AU
AHykZsEasaZ7bWgkbIIWw9j0E9VA/y9EWvZFEZK+yEkgnDgFzlHQm93ocskumLYJOKzr3GkAzij2
MQ/Zi3PP6WKly+8C9L1Gg+1+Jahv0ISCVg82h+y/NpefkX1eTFZQAM3cSy3vvoA3jXTOJtY7h8XF
hcgL1LTZE78zagV5XDAp3d8gK8Q+mLgr08vT1pdSnPp4D8YTD635ymgM79QZGpFCIryylWm+ISem
iyF5e7MfugOk42iMBqsnHk46j8oV2trgtt/ulcFHz5XG4+kVCJQc/Vz3OPDuol3z1P+LGHuOB/4x
tZhp2QuB351g6sUwLuK29EnMEO7AwnlyHJGCQlmRiMTkItunzUJniHUW1pAVU/wqxrMnXeoP9kXZ
DUb3LDzE5rOi23sO3EEBCU6Vez4LrltBJvI1c/YQLd+eT1Ahvb/SK9mTm29ZLLQyjLhTGRUwafSB
govLkkQst0jLJKyde7CMgmMBmDaIey0qSJ1UKvGoToLbSE+RRtLM9s0BbltmhrF7f0RrXjH4KP/a
WvgyIzPwHsj1cLkZaFrRzhBI/wxdxhytffYB5fmtU+jfOsXqWk7sxuriSu1QhaijnhfcOTUPEtm9
t5W33TN0Bx7N/b6CzOTHNOmBI+n1r/sDXnutQGSEiF0GlwGgrrfnJPSabGpjGVGAqnedT/pz1L/d
N7G2S8DHgEQjD0iK9CeYvXqhqikEoV2NwSUjwLIaSHPbfZRuA0oqb6XXaw4pwKKCfPGc/VnsRr7x
VSVlMJQebV7ji/+Kzt7HGkwcnUMgMP6FDYpw9QsinYz5KdQkGG2OMpvy2nRef8PCQ6wlMQAroyq4
uQTmScLHdSLZmTBpr1oZlG4T5yMYECXlt+xpcmvkrYdmbpEJlMPgT+jR08quSc2mH8FvWCblKBAp
hpdB5CJmP/lUBGAm71DsIWXJ1JIu+CBtRH+Hl6EtlosS5JB8KftKZDFNLNlLFbNi2s8JrSAPY9AW
EMOupvYNOPl2M3FDWxqpxkiuwtfyM4hrk0c+rzqkExq+KHUwwZa5LmSyAJcCSCMffw/GtyhXKuQw
uaJwGDGt0ZquaACCB5F6iCUhcYpEmZygkP1fvIRarN6KEsj1sybjyJR2zVbNeGaTFOBsJAlXKJ1e
8EmboZs9YXszq9AlSdDpD0hzFlQfbNJXLJH7vvV09NHGnymmqiazlFpH7u/S1Rfj79JBa+T2JPRh
h45LCGO40XOpAnwsnTWQZvI5YTbBzjM13/IDSrJspQRwvWXhL97aHFW5HjOUQt1gL+vB+RgZ/omz
OdA2JGZiS5SDuFKLgzlUdtHfjNP+A8mPVtFMizIPu9MM9kZnHaBWUwIwlJOLdAT13UdegDDUkBNd
Z3LboLwW66OVkXdErWNm11gcDkkMvVEeUtEVO6NjTlN+il9ENPBUhN1gTykCmKrqQzs8jDTM2vzL
y5BK+Gt5+YL4OZ8WkxSKrnbhCz0mQmXz+T7v7Lp7pLgDqzcAfAsQNeNOlZbQC/RqgoZ2yEQEwxdt
PLQdivmUqsL6TXdlQ7zdNmkx8qHEwkZlHXbg/gBZVGA8/fYsf99B92frnL8dZfOiUmPT1cEByihy
wDojZJz//eoqZ4SJGTl/Et1dCDP3D+DsuPxYo6vfXnhsLdK6ijD/9uiaWzcAMO/+768f8CsDC89J
kYYITDUwoEaOZwcA/F3yDqU2EWU2pSCTcMpbmWj5vm8oTtsfb/Pe2BZPUwnm1rQoYTo3D4f3owUU
FelL4HBAM7nfl5uHhy1PjLMSESio3x/2qjc+w0//s2aLUzf4URH5ASvO7QCH8fsd8QgRTTTubJ6S
nV18v76lzw9bF8iOkyNAEPi++fVD/9f8Ei3KcAUr9BGG3l24/XEOADwD+qHj8dwAlWhHlF20ag8B
G/x+xKcAvy+megCvNceFuFJjoBAPUHWQjMYcn7egwfnl0Yg81zzTa2OLudWGPvKnURJciKLHW0VP
nhzujTKB8xuw3DtYO9woYGRC3n1xLrIu9huvTUT3gNThjrV05/TLoQkZr2AX4PMCeIP0FgdXjV16
oDgXqqTghgwr3fu2PkuSeXgXPrXdcfPWmcGTWhkPOqiS3c6NDUpKYc1DBABv5reC0Cy+4PZaSZQ2
FaClJrqR/FmOH2P+nDIfI2/en8kVoCrGeGVmMUZGELJErgXcXpf51gz07jECkqkkn88Q28Z5EAnZ
MyeV9Hu90eUYrKUhhFoYCLiAtK1FNeD+B63uHmA2gBrlgHRYvodFwJcsPyqiy74zx6S35XaT8wY6
G2RKzX3dkAxdMw1hI5b3dn4VHlTUuRpIbmOosiV8sp6TZWYXOwWNg00Q1nYralIzLZqEzuOFF8X4
PlOkKUzlZg0dIuY8WZOgJ5v3A9SWijOaaX/7cx0lIdwp+TZB0f4MDtX0Ed3CoQFOR/f+FK9VGlAH
Bk2RIiBtC+q026F7KaNxfoCtZRx6/VDtc4Jyu169Jrt0L20DGZLgtBO7og+NXXxlc/E8qxKyqk0C
m3A0kP0AOxZ5xxtztrDNiP1F9mZT6qYzc++ejBfKgNcWAM1AgJUAhQRY6+K6qBtxZiDAfcuci0Sz
hOSiBk8CWHyGzAQtWTQU4GO34X4x2N20BPnqG3ttffHGimE35aI6zkM/GNWj9qqwaMklaqR/g/bQ
oYx13kzLqxFegTzjd5G7XmboJtUbOCaURTdFm0qzgcRkpWeBYsRRh35t1Rgiowm+7htdfcuvjS58
oDYcs7qAewuf/eXiHQCxIodjTTa/+8fHx9d8vxf0B91x9BfadbHiIKGXH7V7+O+gQZMXpzguIy+S
61Ry+W+Qh/S93Rqgkhlo6q3z9y8m9cbM4sTkop/EDcQJkG2ZCnuKVMwpE0b66EFm5f5crmVbALmG
JwuWPxARL0N2H4KD0tSVkotcJJmpcp/sR1uvSDDLK+4oR2M+djcDw+MGazgX0DfBI7N4ZeKJLftE
8ns3UxPfCFoMrO2DlvLK/Ey8zmagYAfNh/k5XfaJ9ZKaSZWvdu5wjB84Q3DSAzLjv8GmZYe6dHht
TNGoDa07UYan/TgNC8OLsyeFUpSBaaZ3ffnBq3bMudkI6SYMLKBNu+ZD4X+lox7o8h7NMLkVB9an
9pGIJuScE+2Nr8HtaKRPkI0+lO7YbuLwFbwRCa8n+8CuPFJ36JqoDRQXGNN/zo95ond7zeWiVzXV
AwMakVVyHApbKvU6BFuXU5zl8rHiGlKhcYwhkZN9QFbwVGuWzyPOFZ0C7bfbEODMaJ9yRs8bqR6j
fghlH59IqtkLgIrwDdRNh7mr/lBKKUHDDgrhDfMKlhHkBUQzOIifUU1tOZ+P0o+tcrWG84N6Fedo
XohCsap0roRG+xeonAoNeLD3HLj28DHKSWLMOjBp0nI/nuk/CyhCghNFarBvLt+NOBg7ZV5AzgqO
CnJVHiRVKXcmzcbi9upyFN4hO9G7O9FGV1qx42lnen0b/h3F4gECw+uolj6OGVQKjOwI7a/uJcYW
IeXO+6DcHz/uqsWMLbZ8/z/sfUeT3jiW7V+pqD1rQAOaF9MdMSQ/m94pU9oglI6EoQNIAuSvf+dT
1XRLWT2l6d1bvKiVIrOSHrj33GOWoaWzfzpWDhEf7fah2tCbS5b3uV8MW3vmF3fZv525dToo6Cno
gVG8wer+x5ejWeLBjETioKOZthNTKl986TadPegGbCA3IqS2Jj9zkvrzpO/bcVG/QnsKyug3z7Lv
XsqmEw2COvHohPhCVujIAqhULlvun3i+mLaFMIR0u/iVB+f9G7nSaYk8iTyarv/6pv8JS/lwGh/u
OfiMS0taYU+T+HbrYUStcclswzHPGa6a5Gcx098Gpn/6GDHE+e/r/vAxCtqtkRtxv6NhO9Y5zTCz
5eKgo3J86WierEiO6ODIVsTXSHZvDjLZdy/+24wANLTYG/Lqg+HXPf71Xfjp0/jQ+pmaT12C/B28
ep3ay+mW+kX9XPX3WdEg9ucwPVl+LnFLEJ0Vl9I748vtX5/Cnzt7PIkErgko9ZDYgvnqjy8iUrqQ
R9RT+2DiMx4DI75ur7OwGBEU3n+mrM3dnra5OgwUoRqQcog8u/X5owu3CyKvIMqEKIUCy7V5KHah
vYijA/0pB+ZfLaWnffDkL4ki/CP6v2A6FgVtjJPUeXwUDg8wvmmjQzzuKrdT/CjpF5Nd0/Dur+/O
n4EAHBTWBCcHizBBYtuHBxSiqzRejADCGgs3vzWrK1YH3/GBX4vwi4sJrHaOOtj6iE73OE4u+6Kn
nzBSP7YCEB8imCKFhg5RpATt7Yd3V3osMXSC+Okp2j3hDUlFnn5GY7nrds2OTwVYZMtebiHPuGC3
YD2V8UULmgcG9/jvr2/Iad397jP606l8uB8e6F5g2a/kgYBuHkqbS3IJkjVrfnLNH3uAjwfyP6yP
IawRZunhQBrOg9x/dew6HfocnnMbqul2bIrmLJyQXT5+WaZ2+9dX+WF1+tPBPxR5FV/nqDOEPIzd
ffeVNXcrOfJ5z/3SH7ex9xNw7cNu+qejfSjJfeKlo7fg8UoMc+J7bi3ykqay0VcNIsD++sp+el8/
fO4IoSKuo5BHtgeyqcx2IPsWuXkwwhHFiNV/Tzfup7YX357Wx9cGfAsYHvgxPEy+Nfzf7To+10uy
BniaGIfO6Q65PFsBt2vEhIAZ6T//zHnmX17lyWoISwUSl0DB/HFRmwSBZyko8g8i2lBV0HEvDlm4
H5ZrFJG1ejfZTmPH9dnLT27vv3pzgDETwIZwiQG39scDr3JIEF0MWVg41exTPC125wJM1BBnFuRh
Uy9fFj43nxClKQ4+SZZ9Fwhb9PPQlalWGlr49UL6jd2ZJOpuFNhqV2sXdBssEF/7RXT7vz7ff/U5
YxwOnVEYxFH2kY3sGlJ3iuF0udlO2BNrf9eVYdoWf32Yj6DZt1f8VG+ARxIjHf5jjz3PzFgMNWDX
qUtMiwpxDQ/N6+Ym3ohXuxuRcuBt6OY82fID3dmyOZDtgIEZrEdvZJkdkFmBqp1vvZ+sZt+6tY/v
5ffn9fE96fyAhSHOKwne4kbt5+1o+MYB3KmqL4lFMxO2xR9r6H+8uP9TvXXXv/998/f/xL9fEGKo
OWzePvzz7/81mVF/Vfxr+0s+6bev0y/d+y9349eRm5G/mP88/bF//M9///Gf+Ft/HKv8On794R8b
mPaPy830ppfbNzOp8dtZ4KxOv/m//eEvb9/+yv3Sv/3t15duasfTX6sQuffrHz86vP7tV7z5//H9
X//jR5dfG/xf/9Ui3Q91+O9/6Y9ff/tqxr/9GkS/nchXWAXgf5OC0oo/ZN9OP/H9305GaN94E+BM
I67511/aTo/13371ot8wVQVNHTSk7CQLOKGPppu+/cxPfyPgHACuh4PQ6Ufhr/99Yj88jH8+nF/a
qbnueDuav/36cfpO0hCHgU8YzhGaP7BkfvyEu5qMIXwrtokIRoJlYs0a+B33E5/ULg0VuW7YTO8W
wwUFELaOB+dlyHEKhmx5rbw4QYJlnTZfMXYPE4gXpHvSa22vFjp7X0YeBV0Z2No+apFAmm5GYS+j
Ma7TMzWNGnT4bI6j3G+09zJjpK/zzBOQXU9N24pi8BJ8pFosCtajcsruBHWTzhPowhwCPzso3GYQ
X8Mds2mVPRLutQlG+lN0jwRForeRrNl7JUnVlLJqwND01WQzqIcU/7QsAgmW3OM4AgIgxX1C25N/
oEcpLCwRZ0ByxyYEU8yaABJzFKkdBXh93VAgPIfALrX1x0+R5ZU79la2zcaYhEvY53UUsQeJs7a6
8CQkDQlpkfFY2iXtkbNrvUCg4O5D0b5/98r98WS/f5KnTve7jxtRUMhvx6WjD4ZR5p+ymmzfr8ES
xweObMcrSRL7yJjLfkZU+9A9Am5CGixYrz5W+5Ox3GlH+G5ry8BKmObAv9IcfXcRqzVtjrqbTL2f
qxV01L++Jhi//HhVPgFRM8RbiQMiMQZeBj8er0WGNGN8eobAQqtyCKV6arOk+cqzDBTBlXtdfczg
JzhsEgMCcBHEdQbceFm13dSO92dd5UIoSsfafhY6jeqyxkMbzJtCcIffPVXVkrW7XvnVtZNTN+Vj
NaZkl44LS8/CxYdlZmzM4vIgZnj3KgdX6DwcQoWdHEbPx1A7sDRYowD8tE3VX2Q+gOxrJM12j2m0
cPCs5zFEACHYIJt1rSK/UN7gshLZsABnKsv99J7ZsE+gq4pCGD8mawhb47TXZTRxAwy6H3W/Vxrh
P0fk4M59iWkBImOp6KZX0tTJ04J3SxZUp2LN2yWa673hJN5Pq176/cCpl+4oVfRtxDjjaGlv4U0n
T4kIQnp8zsbNYBzK/DKAg10/T0CQFtEWovbpFWKj4Let18CZvJdr8ywH5Orm1TBywAcu9uYyCnuX
7DLS0GvXtiY78piHaI9W3IJcIObneTx5fG/jOeZpsQaJJAjA9NlQ0KhDpg2Dvf9Xv64WW0yyWWBy
42kegRHqMUBXi2yD23UFZ7NIVY09yvXddGnCxtDzeGxmyB9my46Gsgr7uZpkdqYDlQYIlI6mxzrM
GpkvOkHCdJfiPI9RH66ioPj6z1dbq+YgwPa514ryKvcq8D+2q5Lh4zoHJs2ZnjyEmIpTeEvdmKQr
ZNScJC51ihQVZwY7HkfkjzY5gE1311csQKpq1cO1hkwjQTBb2KZu5/yI09zOgpliSAfb4NVZquSI
xNbkvIPqri3rMHTgzKAAqstq7Xm/E0Nc9wUYPYQXwg6k3Uy+IHBl7rj/SVbz8GbhXP5WR+m05rOH
vaP0ujUejn2lm4MOvIkWMjV9XGLpW/cjknLO04zPNl81gbhwpZeBCNoWXqla+FtUaPK4Dg46S7Os
9DFMkVNuvbQ/NsSOm96N9s0lwfTIcRdByY206AsIy3hXVjaUIN+szdQU8E6PzEYFs76OUxAQC6tW
jM1si4zc3J/SuS7HgKZXo79GLzHu8aMgSXdL60qve6wrJwc87cu0WJYFOdJrpRFVSodppAXjFR6J
CgAzloQjcDbXQWvvFmIgyOvDtKnzSC7oD3nVtiUjk9WFShcut6NN0sMYr8O7wirT5qJDNmk5IL/5
YU0952/aMND3fi3dG51sGOQ2hCEfdFtetUN/rmmxYFN8w6OUSckW6F8RRezV/SZdgA2CkByzm07V
odiLtZ/rPGtWzxTdojBBqmI+aqjJu/Q5DSZ1gc7H+WfT2qfvdcCjq0jF9q1eu15voCuibUlQqXv4
wDSHMybIR2uBaBH5UK+Tvkj61b1PDVa+3HkNe+qbk4AO7whHcJXfY61afRvcZZHpb5d+wa/hSwqr
PJgyvpQL75OrisgAkogKgXBoJhOv3aZwG39pq6h/DGu5wHgzgWVwob1AZeWahkhRoRBc8wIrPd+b
cJ0RakG67JalLWlycNIIbtjsYNmploggaImR4YFhj5S5JyP2Fq80FjmIRkGcd5kiS4Ho6fR8DMIu
nV5a18L12BsG0eQM7yx+x8Jh7LwO4u6GGAeaeD24Qe8z1ZAJud1gu3S7sEPY8XrGgnWEfe00Asta
CfXm4zD5FPm7XjB4JQW4Aqv6Zk6Qw9hksAlRywob0kj3N+i3IWYIsRbMJdh1/GpNKMJo486DM5/g
VbLpIZv8IisCtzNvUe0bj6uQbuOqXh704LE491OvDYo61Xw/tgYutmEsBbyqKhGketeasIdv5Twl
ZWxaTlSul8XfwU2zbwoLI/n+WIcoCCBSk11VWsaRSzDVKflkzei/aTakr7ShJyNU+CpfhTTwntws
4OEdMY+/i2oJ15zFapiO3PAoLgCyyyUfUtPwIkgnihltOGs8exQ3EdYAOnebNa6rNK9IhkJEhjWp
NioaDMb5nANym1eGsCrrBieQeQEuWj6zmKGDzTLsATAHa+/rvvJeNFrNz9k6IgogrpPHTmvy0jLG
wIqrTY/aJ1wRcq0CSPSRye0jUcHXZKZlXxFEVqe48QiJ1kw8isTzoiLOKsrLaEbkRRESgW486Bo6
ABuNwuc6boIAgqXFopBb4MkweGS8YliEAfmo8RQwVYuInNGmo58qMvK7ES886BgLlTdaBlj9e0XY
VRBVyAsRSURZudQcz6mWyn5GMjj65clbkTq1WLYit6TpmyN1+LzyNKujqsRWKK+tMBO2niXraMFl
PV77KyrKEv6/6qUJ2x4hISiW3od5ap/kXLHXVBJl8lhU6VM6T3j6fuuRuISHSjXmQdLFr6qmmJGk
QP4hPM3GNtgo6eL7Vav464js68/NiK8ubw38u3MizTBuKUHSWB5Ua+0KjuyQECEoGSqaeW7np6Zl
8RNam5Vus1pmibfmSg4Is5fW9kgT4bzqUCTMpHtv/CXxsZWZ4NLhM/sCA8XwhSZ2XPMau+6cJ/Fa
VyU8XwZZNkom83mfJkpjZ7c16MFpJp5mtAJt3nOJGVVb1/W5pyWDQdhct7Jww6zMNmGThOBTpsip
MEwm7aZm6cn4F6LNKQ96vvrnFFP2ZJeMyhvPstX0/eNShQzh0B735ltXt9lcVBap59QLWXBpkb46
7LW3jngj2yhwGj1Ht7LIFTONRnj597Gm/nPLhmoWOQmqhcJDBEUmyrN4AG902mEmHCxDjkz5LOpx
GqRaHyVHYXkcaN8sDPt6WkHB2VaW2u3Uzmga8kaCkv3MaV1H+6VSoYMimzF6rnpYQ8JVvQkSAVpv
NbPm2osX2y+Fh2IiKEJFaQ1AWUkJ5KNB7QrHrFjxwLteVvhznqdT5rGqcMSs9WugqfK2TRuJ5Foi
TjN+RbeK60lZy3m0UQuWxgNJZ5JhvFc7SaZitS1STJBT1PFtzwIN4dngcBWUpwsaGsnnJQG8Mg38
wUDoSFUphlRMn9ZlWLsHZHQ1wVbB0IHdT6JBiAEWhpXHWxQkgd5XmREDzCQanQY3vAZdFHmbCdXx
LV/RglQFrx0q8NyKBNuo1+JsSydXWcO2gMEm5AFe0FOG6WYdY0gJ5vWabHxSwcXAq7u6PW8HPdsL
kwwJAPjeSyXYfLVD+3tgkR6gxxoiCuQXFrP2pu9nFtwFpk/jC9BFMWWFjgsOF0BN8flJFmFavDQo
clK7IgSUiSh8tLVb3o2vTVMQqTGNTfgQqH1bhfbJ+P2ESFeXzWcDPGpT2NEyiyIl1NgO29R49x4q
bIfAGgLvKc4a4aPMG4PqXMQJRkcWTQYpukzaXQPjgLDoUxs81St44KU2U+TvhzpS6wYWmrQ/ZLTO
gqNvhxr53DXX3SYJcfPxfrEYa9SYQFe0wiCSg/HtuulqGFWIqS0Ts9wsGoV5yRsv6o8ibCq+EVlf
vXc++vq8TsFPBuBmICKjDV/3i6FIdIsYQYG/+Gq8dmmIM+vOxNxUCC0mCWQ9KNw5mgUboRgeWN2E
JbRj6tb6dHoJRBa+ruh+qyePDPxJwQrppupahOVV3SzhyREajcHA7OxrQOZAXLMuwoJNgzqBjWGb
TQsuvZs2Texj+27xar9pvBJ17nsOMTJ6Xedc6pSipSCLQv+dUu0Oc51MDy4Kx08U26DIl3UA6K5m
Hid5h3yem7TrjEBAGyC3XW1CuIJ56HkhIyMtvfJFItOSZFV1T3TcfF5RL4GYih0CPsKiD9V2gGwT
n1BdrSD3C7i49a5GoElnGNCEmTgeHQIq0peBJdUNi7kD8adfsafGWsISA5FDBJsS5olIXQ59N/4O
wv9bMNkFf9Gd6d7HHxGwH7G1v1/1b+3dqN/exouv/cff/AFJ+38DOgMs/V3Xf4LmfgDPLnn1pr/H
zr79/u/omU9/QyQpenvAZAEsuU6Rjb+jZ+Q3H17r8BVOYb4GnifkC/+Az4LwNworb6zfwCnAYov+
iZ6dQDeYByEmE4AXRktgz/wb4Bmc1n+AJ4C3n8z5ECYDjhFGZlB2/ghPcD0svAKQxLAezWeNWLuw
0GSVCjWepq9BmAoBcTcjyd7rF+hEOmzk5Bg2HfN2QPN9KJTkvMhr5mWzOjJMm6JX2Ebw4dqmoXdJ
RL3KHRN9u5aRHdij6rG+5S527Qt1Y/1sHEQkKB98mONS1YOqYobwOBHdVc/wu++rcy/w12MaIKoK
5HQovVs2J2cLaYnaMuR5O1tmjU5WCtBdiuyw6KjXF3AXns2eAr590K2O4QGomW7yQLQDnOZMDXIC
DGPr9X1Z+yU5j+fFh3BHCuQyYXUUmx4wEgRnsfDsWkJjE5HdAuNdnQ8UJchbO6hsaLdTpmaM29up
g4tzftrJon2zJGO4GQVz7Es6BguqeQps8TLuptAv2DyJGC5HcS3jfJ11GOaJR9nrBOjmcZBAQvIB
yt4hX9CdbCcEYMKeMU7n2yWprCxQgKKkQ2tYX8vJoNsKJ68/77qIY98KhkHnAD4ZK0dC4HHHQIsu
0ecGt71GOu1YVdEZiwnjxbiop8WHV1reeZm4HBcvJUW4xM1LN0fSFqNr67vM9GHeOJlhr9DBXDYR
FV+asOpFblUGWazf8YblpNf6wAZvAJUnC1Da1QuBAbHfsegSiYumLzmG2X4Ziemzb+2IQK50vTIB
FLNyGd2Od0G41eiXbuFO1b9AQmJkrgcAS7n026dl9Ov9iu+rLRuXrJ9W1dDXlsLrHsCtjYGBpsRT
2zCqfLQMgslN6tfBXRNOM4HHb4fqam8DKKTK2LJRlnBYqbp7NY9hX1Lg29MX9KpOnjdVZ5HaFI0o
afEqxkvI0L6DOvzVirbJ/BzYs1kv+xVN5hYJEX1VaFDOw0uYavjq9F3IbktM1N2DHC7OogFJglTG
58BOL1ZEiU8QW+VZD9rGwk75PIofkCSygGeHgazmdCrJACjLpdO5Mpbkulbts6D6ftFab9KqIuXU
Y3/IXZK+WI1NOnRBlWeDQNLePNO9tGu61dTtYCcCNh2MjfaicrCiq71PoyKf0MuGuy4aDeI6pESz
26sdGaZzB28K355gBlzzHlj1LjDJJ6Bam65Fw5wmXh4EQJnlAusFj2gk2a3k1bj2aV1A3Y7VGe/i
zeriahvZKH1bVfSKnL5cpOzaW9bgrtUkKSKL3ox3GEE71mxYHyBic8HgZhG1QohI8loRjoZjwd5e
B7ZCrCnU17QfdunkXwHXEUXNTqCEMxXAUMufEXE4nTmW7eKmOs/MgJfG0uCx7arHsauOWVZ9iYbk
zoqoLixXXzIKVtIQNSlkSNNlj3L3c183N9BRH9BEh3vhC+Atkz6uCeD6sfeuEEG1F0w91pUn8gbh
fyUKFluYgLAHDP3iW5T7D0AjPyMa9cquspBmPCMCmVy0my4c65oHzETQI6G/f4+F72072yGel1Ms
Fg5C2qPt41th1wlVArrbunIxQrUGzJPVNBdaRQi2RTWFdD+kR+UzQa3Qx2hGGHw3Ct0rvk3jjuRt
MPV7gcl6yPW8FSi6U6HlxbASddlm+rpqQYvx5xACZRZn50bPuCNJAAYTNeklaWNd9BO91cZ/VJZs
RReCJlFH8gbFx15grJIj6elgSLYRjn2u4+i5RaBh0YuMlCpyj6ODBX/jNKRIADE2qK7qi5bLYpBg
CNGYiH01zyioaVhOetBH2psIdyG8CHmmz6ohEMcp8WSe1EG/gcXRWSrNHYgc170nsIT0vC6nZH2B
kPUWlfRwjGeldzaxT0pVzZ3u0MwodP2lJQpMxjEI9j4b94E/u0sMacOySoCN9oSUPBzORxdtxqAB
U1164jNslXc6qp4bi6HLbKMr1RgYX0zAYwK8pgIc+n1zQqfqcUaog9UPyAN4beLuQkp+1mLEi+V6
+tR04WeTevBHXZl36cYlyfHKqWL0+hvFqct54B5GglxFmPIdiV0vutNCbzFcmVhQ+GYpVokyEQbW
ca4StgN2sJOT3+3j2mzHbp6hhISZOc1KtXh4Owfvep7m1440x6WCj48/HMxKvMPcRjdY35rLZMU1
j+nIoYQHbkVp/7q07gECsvfALMc4gtZq6KvSdd35zBfM1/1FbdfWu1EEiuAk0/jWgeg2Q3TsZzM+
17Pd9KxxIDpB4IkRvgAMphIQvYeXrluuG5V2RdWPL8B7F6z4mTqLNPcQVTl0+WiCLcZYt+uUhSXm
HGUzZ6+eW6/GUUU3naDH2CYXq48BgM5TljbtHlu75ADXA4XlriV0HN4JCHj3Y4eXEVMq1QGeFjPB
E8hsGG3DbhUq7xLidS8O1W2ELSUJTZHV4+p/iupm2bIqGUFNrf0A79TWdPCveUlCvYK6qkZAty0s
aCEZRJuXhBMi69cUlry5b1OVJvewEJL2fGwGcYAnWePRAoMkyuObIG26bNgSDztO9x74U9IhiAJL
RrBuJpWhcSyYEbOPVrOyyInHyRpUToGxwRn3bbV+Aeg4umTDdOtSf+eIzFSwC1vPUrFjYRe4dmfG
EZzvujLtPtPRyWVh6INuvlwqjxzJUmfXbhncjcHc5HlAmntf9tgrAqi7Z1q7O52cXFf2iVfHATLe
53A76GGt6KO0UMdAUSydD8Agwjt0owJ8h96m80JLxkMkusqgKUKynLeJV9EIjG9I1FfNE1tgBlqi
qXkgYEAo74oTzY1/mIAdfXatsvNY1gL45oqND+6h6wiMCo5tgzsXwoJAHDKODvMWoUas5Jw2LpfS
qwaBaZakVY3nYM0uyATa8QLWCArUdxbq5QIuodMQgDuuaDOUqumTFLc3XFsawiWsT3y0rGHbQEXd
hBDPpyrBuiBXbDSXNdPaXKNj0lhkNarrmwXJhkkRmqHZIdFKqKLKUsM/t77+MmIj4A9+Zbrkzvli
rA4wfum7Zx7hRd2ghLrG6AWKg3kNWKK3TI/VRW28sIPCGrBAgm0HIxogeAK9Y3vSnY4DrPIDVY3I
C9OUTeArkoVfW5m68WnsGtccGDo5BhIjyrLCOdz0KOJcYjQCMP4+rSA/3c7Gs+CZYLi9pBuudZpg
QpDNectnVu+kbQRGBMks3CNgHXPLGloleWViX2/ioVdBjpnZEF3Ws8MoiKuF213rFOnzMROjOYbK
i5GTpIZkVzMgdvi8I6S4oWRuNh5iXNMSjlMN4FaWycLWqGgQlsybpuzDzBsBmiNRvTLgQJpxaGDW
1Pn1coV5UZtsGWmkOvh9G0SfajtODB287mTZN6vJNi6pO3j0QJONRj1ch9zCAhvrK5BawPmxfvJT
DKYCyM5zA5ftYzMGJxrMMu6069dHUEP6z5MSE2q1sFM6AzPE0GBnJaTywOYrU/aumcqwduMhE1DS
ozvwzl2WdIc4ltG5nCe7B+3UHjwgOredwmpHF2D6uQHbfMTtPsbrmpwjpj3YJ4rWR5Ji2cJVehsg
x2mZ6BhDj44ZuY8Hhn1sreRZqjBWShjwxJDH3b0BUlgYgiz3tOujC2/u1ddRJNNR1J74JFxCzr2p
gokwgpxVDiJh+6YYid81RicIbU0C7zmdJlAcfG9OHvtaJptOK4z8q3Twt4gFmlDy8GBbJ43YDrDN
fEm57LM8diCWCwb71RAllvKbZ+woz8CigBtNikH7PaTXgx/LZ3Sr9abX8C4dOqCjznU1iA/YJQ+a
E7el9fLsgZJ2AKqw7KnOBAeYu1aFNzmx4RWWRK+S8aGCxc52GWZ40QftEzYcBZcL1z9Fy1wBVPUA
Jvas/tSTxpWpAnoKCk4JvobIR9mjMUmm2N9mE1aavJ3D+TEz7BTJzZOyRvNUpEsc7d0wvhkQz7eG
1t2NtcN1087NeYX5B7qxEOhhil1crkoUfpNItGJNFoDPMUCpzacHZqP6IEjkbdIm3kZVcpp+zPGm
6okPZ+wMAbYD5y+NPrWwSdNdNK0vMQX0BdRGRt0NlUbXaCOX22juH3ElKE6XbJp3XTMv6CFFfABY
tV7axvSHiekEFz67HdiSDtOsZJT/H4MBP+rERzrxoP9n/lL+1vIf2E6nX/8dgQl/g58kpusnbQVy
eZDK9k8EBnp2QDPgZkCBGp3itP6BwPjBbyHAmQBMYiAj8DT9JwIT/xaEYI7AbyOGpQHS6/4tBOZ3
bfI/aS+Q+IKsnJCAwruEnMhMJ4TmO0JKsEg2p2gw7Mm3l+9m0CAiVB3h4LeIWZTJNkh5NBQzCi0A
rT46rHQzM9u9WW9VaJGtcS9R46OerK1ZkjLsQWcpqGPSYJlUnIGvIVq4sLZDVhfDOgR0o9NU+gD9
fYR4BW3q34+Oxpd1qL16I1GSoLhX6RCcaadjgOPTJNsLCaw1ynHgPimIxZ/crzVccwpq1WmGS5Xt
zmCAwpGCPulqOiSGB/W1GDzw4ftRAHCZ40qSAkVI2hcIw60fg7qSU2GyJk6PxlqX5T2AZ7jBYWYA
NkM/b53fgzXjfJx8zly0nLnKwGO2C2Ih0exz/j4kXNxOgi6IV7A2MgVKAzAHKt+JejuE0XAftX7W
Q/Gv2QOrDcfYHZi5nw+KQsQQGG3uwGHrvWKpsKXnUW88DB8Qa/aVD1ojH5v5Otw4QlrYBqwr+gke
Gf8d2ns9gb41VYCeUXoOu9prom7jhIfSJZoml15hMRJR4VOW9rllVExbg6iv5wxJ8IDlpYHPqJYL
ag6vn/pP4wBUbecmn4AtFs0VqLDr3F1iSiRSVCW0pqUXzd6KeRImvkWiFgbPPm1MsAvSRfJt6EFS
vs0QU/YFQw97wUWACoO0gTqjWgzjFR86YQoXaDXhMVC1HGA9k4z7aW5AzQ5Xq/lp+o0lGGD6EuRi
qpOlBOshjHdtOrH3hcEqaedwR5+WgI30hs9186WjFIykPJtFm6LPGhIQL5yRKjcCM4LdGIyiKtZv
y53kBnEuzcw1lGfR3CCbOGGYq3WZ+LwugcHoToKUgUHybKHyMGP4pVv65KtAGDbd/V/2zmTHbuXK
2q/yw3NesG+mJE+bfa/MCaGUlGSwCzLIYPf0/3eublX5GqgCPDcMeGBZUuqcIGPvtb+19rI5/T0Z
jRMj1tH3iriMwm2Osz8viT6sZJM2YvKvw8nr6tQcJmaVtV3B6WahS2cRIdEEyWDkdU4eUeBkd3mT
rVPiBHuCb8aQIX8f/jCztnnxylk/6cmREb6JiutENpVu4npZwp/lNLhv5SxnNgKq4ILTd2vxaVra
uGVql5lJpHPuameaFjuJJjQsKkTnG3M7cnvqHqntxugW5zhaIvua87q4cqc6/9n2q/04eqH9fZwc
ZhVz22afo9E6X4IJxrutp/48COWyytJv301nHfqjUyKD8NRAH+2lRye9U1G7nE1/MNYcvIUCOXbN
fA3TcQrgml2eR+LgcinemeGya8PGTUsRqOyiS0NgAQJhpomhkTE3ER25WfrIiMMlZIj2lk0Kud8j
TRC20NG/RmV3CPIaEAqyOkhLz6rvhWqdKZ0d4OmU2WLxKYtw+uaEYnwhxi9/KkA5mrQvFLPwjHjh
X/6fX/VosbsvZ8PpPd9uy9GxxlNTdOqTcKCxSe3FVZ9G2fOPUqKcLY6GQ7Kqmg0DrmoIvF/wBCND
cSV5wItuiYa4moT1MTpyvKJOZBBcMDDGmBzmWcAPnAfRvrK8SiCFaP0szLHJILcGJ7tuF4V7cui3
CWGsLJFHeGXhYXGNcVzvwnFxmm2/8FqoQZrcssiTCXRSsL7IdQ7M3Kq7wfSFjoN6WPGjFYP6ZGk3
mf7GRfmglC8rtd/yvLmJtOH610POH35RrVl95LdW+Sj6SMLHrdbUHXxZGPrk9Btvx4ZNKc6uXHu7
LxNdS/xn7tCyy2MkAmGvmGRVCPmW/9JYnWS4OZWW37+EbG83Uxy5LG8XzDtv+mGKikMnwrA4cP6V
9dahsa8/VvxY706vWHtg17zdjpHryvsI3VLFVQg+lsjRyLZLZrq+I+1pKzCHTkbHpcDIOG6BVoiu
irCdIlbadNNeD7mYzRkyJfd3gYFhrroXQdv4kWdl9mrXfnbPUedhyWyr+ZqDtbjlymXxzbZMgXVt
F5P3O5blP2Oqf1xSA/+PEkkr3f4U/zynuvyGv4okkyqJiia6eKYI+XT+u0iyoz9MyhIGWIyIsDdf
CqH2L8ibGon/jV9mW5gZmGgW/wN5u39Ail+mS7gH+I+HSerfmFPhb/jbnMq7rJqNbCLe2KzD30bO
5N+rpFJpAS/Sva6eaz4MvbcjxAw3kyHMM7jDsVhrl2CHkTKK11k/vzvhoZFj4tjLngzhne89Tc7T
4lDRh1XKPR8hQCK6MXme0VJD43HcnroVfU41Z9lc9WN2LfWkaZty683Jz479aBnf69E/2oiajvLH
VOvJeJXWz26y0nG76u1jGziJN3wavQKQa6pTq9w6DSzF1Kw0xz0NE+LTuAtIRgBMSll9/QvRJ26t
OQ71IOhWHFmmOiuNREV4Z/O7snYinnF9ql10rsZL/PJ2CdWjtz0KB3WNyLWngkTWfJrP/WSc3bCI
L69Eb+ohASppxM04pr0eHMYXlG+qNONCTIdM9Udj1AdlN+hx9aHwzKuLgp5NH1MwEYM4DxsACCte
yXSTtPztWN7M7o007aRVJ1btIVQzvK+jmqvd0edh4ucf9K4sWPPY4rTHFdWVyIOGsZ/RTy9bAUx7
3c3jF7xFGjZfunB27oaoqV7C6CdoRgz8ya23RY+Ta91yIZh0piPLGbIxKStN0pz/wpSBdQkWssJi
hvk+8vhUWi8mZYwLvfhVDHPsWsiLKLUxLMYr4Om+Z64AjX8MAdhja+1QKOygvzEFN4Uo87PRXNvu
92rxvqECQEbaxjucMBR/agQ3cyRP01w5O6cbqSMs+zPTG/sUTaGvfJS8W01OvdN6r9qawNm8JPL5
kr3LnBD7c+6Zz/3sp0GevVrU4JbAD1d4b77YDnKYbxtNTRy7wXBeve0+GrfiIMKrVlqCD/9U5zCA
de5dLWzKFhSsKOaTu1un+TJooSpedjQFV9LScV7qX33GNGmT6rz47c6U3cnhkHLRflnsf4rC5sCG
3Eua7d4CwY1ZBMO9BigW58wfnIyVnnV5ni8IXpelQVa5dVIp9pljkGhcUncjMz9YE1jQyn3ThsdA
mzu+5aQ0OnwJc7qoJS60kc4hQVfVg6aqjwta6AWYJQzXg9GFO9sVdxnT1aCa9s1kPdiuk5jhkyvm
GEXOTnJmZsZwE7rOyQRvBLE42nnfMyLFz+cmpZPWBrschx8DQkqwK8zXrIBsd5fTmrF62c2ie4Z0
7Yn+LQEDAsI1rljDHesySlr9cYEx/fZBg7PYBVRfa+7W2e/unIbRMDmHx8WcH/XiHaxN3rmsBvMg
cxxmq7HRolWF5uMs3zJhnC3I1JIEX7cg4VY0w95cbssR6dq8LK4xr4Zy2QXzl7G9CfObTblSd1n/
MDcoXbIYYavnvW1QZ5wIN62GvEiaxtX7UT9YpY5Ns9nb43lx5yeN2rwND5KHX0xqTP2yvS6X5ijw
4WXBnY2SIvwMgSWnsWM6t8Kqg3cwFiXRf/mTndypgscdIYK+EALeuJfVu1/YX1ku6DLYqTA9L5n4
lnk8DSEjrgX47LIfZuaIoGSqcYnX5XME+oSf2TWsL4oJxgUBGrizX5oZlYjHHMEkXnsqy+1XZny1
KC1T7QFTP06+fRjLh7IEcZ9uJ09EV5tjfeOK52i3CT7+T2utGIANL9LHudIH5s4zmMayCnIrz8Bd
wHgFAbNrcQ7d+V6pCpAanm0ECTQK/DJBUR4n14W0n0FhHRSqIuMFuGWxpq4YJz4aJlnbWxR+jwwd
EysZm0W7l5a549xFu9ycDn0vM354tipC8lZZEjTTV6C2M3Q1at+TWUC2H0zthg+u0z1jCUvhvd87
F4U0N46VBXIom9Y/1bLnHZ/n0XYdWnjVbbe4VZ4Yb4lV6eGARf2JUnVv2EDcQdTfB030cZkBY316
MC2XrsQ33wfuGtVWy4eaSWAxWlZE5dWw6ydgbkfmJGBQOo+yuGsa78EGEmpJf2RL8yyuVFndqqxZ
P6LShBWwTlkz3Mybn3Ygb/tuFNOtlB05OXIuz5Wt9/02msfetfQO+1UVb/nw2DeFlYC98dmZAT7y
2XSipBwm79rpiuXNR+M/5FGtXpwW0V1wyZqUzSjZkf1mmUifavEZVvrM+DxpV99US7IjVOo588wl
zVvghIwEkmkYssMwN5roD2vvyuno0nuxoS+/MgaVnxBfOnwDkchoQ/W5ngL0Oi8kzAqQscKUsiZS
eBPzvpEDP4VYJdpYFDNKdyReB9YA4DNd9lEwP3h1xBNZ3PSL9ZIZpHp6Zg5xhtwXh9brJfBzVu7j
ACB9gJK8n7ZwPtUboVym+0bVinjc20u3X8arPO++XHMBw5Nm+2n1XXDOGSaQdeRrC0aUWUXCwdri
Spo5z1NhvdhedkZYvlrd4rhE29uoVJptyw8xgnvxL3D3tliS1fNPUdCdrDEUxK3wBROPlsKP7djM
UiWOh2jsjwx880KnY1+8me38DXP1W8fINK+UAKCbTkWDANqpvSGHNxXMh0KpIvWBTFOWYYX7vO2P
Mr9b6KcwD8FUbpfrhY4dctv3+rlgQ6BxbNDcGdvwYQpjPG5mDletr8bFD7+akHktMa4E28uxfe0y
I9yva7akvTc4O/rfQSdRHa3cq6NwxoPrD+PDaABaNO7AbDUIsm1fiQJc2iTe7rl1ZbFzodU/fLcv
PN6ySlnwCi7QzOB7MQAmSpSdO6wHW3lpdyKY2TvDvMbXnX3fZi4FkSiHm3auAua4q/sQqgo3C2Sc
fs06RGciB9zuIfMcucaDU3L5r5MjjtUgxoTh16HaepwwjGSCmldoWNR0KhnzE7bBROfAQLjim8AL
e3EGNueq5zliRZkRXPFUD3cVmVHv7mogfgzNeI0Mxwq3HtH+o8WpG6R1CHQLAqb2fm/ob5LDsJv0
OJoMeDIrhx/q0DIU9+sZl1V97WqXJqusxhPvRG+HCLTuq61wWGtlB9yi1XpojGq7Gp08f4CSKJLR
WtsbY4QMqNwfKnqugvnKo7x41dD0p9Gdu/1aWax1L3zn2lmy+ckYiuXd5ae/9ZlNpXOZOWlURsEu
HAb/QW4rONawyAd+lOwkyuWR9aqwPyXjkrZUr1Ag0alkpSlQrXZRcax1+6FnWxxqKzh1GXwuI6Ls
nsvY3A+FM2C6dBhozeYVsr5xy1C7/cRP0L4WAbNnbx7hKFCqYr2G/H3txnY41vMxMwEfdeiuX+it
52sBCUL+cArFuKuMutmXDlyK44X9GWFOpYZXveS1egNqyg5Rlvs8kgZZk2o3eKX1gfFEnkHcxE61
3vpsbJX83mCveEXLy3YSLOU4mFTKtVUMaabXbG+T08sKz6jYG7O0j5GfES7Tz2AKijb8tIZGsY+q
/CEqLS/eEMduAH71lXSm8hFPzA8hs7Nqx7d5EnsRPmz98F7kz73c5p2ZTdUNPOmJQQ3Ux2YFx4x5
SpZnBck5UUVsx/QsQuY1PXIoz2hUXLuL+4z8MCcEWt0Y2UwDlIXioi0yHRHiVz/TNLAAnUQYPFl2
z8xXLol7KUioDY+wpdmpgyO+FjkFey1+5AIkoyv9bwysX5mje4kCCZ1K7z5z5wHGwr0uq6/6Mu5b
a/GYlcN4D8yHyaUUbcpkv9oRg/nmGSA33kJpW+bl1Vj0SW4DHeRT9FiTHs1r8GqNWNtQO/MDFOJb
O433ozMM53HQdAeMuHKrtQ9RD2o9ue/y0rfYNCl5UJ0tG55NsAjR9+fqZvIX2pCopWGKWN6cFgEH
xY/OqD/1Ey9TimJlbXtpEEHULNrb4wB6zcWibhpcvKdxLKLyPoBpSzfO7a/SKyCoiiw7KcMIdrNl
hCA7a4tr3ZP9iUuWxQUqi+Y9D/1wU9Va31ZClAfEUoirhtkYT0YTpWLp2WSk4FWw3V442z4nFwtV
a0p6xL9dM4qNPips7GsmmWyGkOagfk7zghBXd9JMG853yhgUFnLs+bSd4tytxjBcjxMbfbbWzTWe
InXsDJVhFGP1urjyB2T27ejhwIFx3qpdb0wHf7V+lWZ3ULonDq9gfwsC3DtNMSjHtnzHAj4lMx7B
0586wn8UlX9cYt7+D0Xlu/r8/lMO/yypXH7Hb0nF8KI/LnlYpKo6ESmnxMH81+Dp8kucdRLwSMYh
rsa7LDX5S1SxnD8AEC30FoSOAIcXQshfxnl+yWTzAoZwDz0VbPjfklT+JReccRPM3oX+vRj7UW/s
fyF/25JGye5cI0G2vWZAlo9p6YLmbxVgwm7VSz3tnCB02Qc2mPDAw2DYRlK4ngL28m11LsZ1+GJE
oSnRR1l/5WTXx9gk527Xd6ph9YZjzT+tLCSSHxsn6fhteaNwXDuH/xzA31PPi5v8fz+ASfH95z8f
vsv/+/fhAyBn4AlazlGJOGgmp+iv0AbnD5dpJgcT7Q5t7m/QOZt9LpkNl2PLHqP/UfOCP9ijaBLu
arKXkpiF0P93xDxCbv8m5gXkp13OPOqxxQm0wj/jZ/5p5InLV7ugBmdtVD3ycWhlDTiBUUTdKczo
PkJ8b4YZ1+HYVM9OJIsHkV2MJRjaaFizvkqwDm3RMymvnnv0fU4X6xedlVXTGrfGlWzL/tFm5fqc
+HkZEV7j9lyU9bYZ44oXrRHdflCtrV4KS0djkhuCXoFLqxTQgl3ucTWOtb9WK4WmkFdeqeYBQ+1c
mQ0ixKawZPgmHYvIM5ewREBHak5s+ZhZZHtfiA7/JG5PKE+48UE4TnEgN6HF+obMpd12Tf2qb4iN
4H68XZTRmrfEaVjZHPNTmdetb1TfmP1FzbGqR8v/FrZ18T0fuy01lnHaYrNv7XvfxqkcrSqSCpzV
21JVZy8aGaML4wYgaaCg3jzLeHP4I9IqMFbncdbNpm5pUqXxTSkfXJ/JYv5YNu1AMiY/aLdUF7Ct
r69NGTQEhWV549y1DESKR9NYNf7NMrPa7udC8uQvFlKYFIbhVLlspCGcPn/KiwhRwzOU2+JOVHLd
rxSwSedgtqEJsZwtrZT8LPpg/Rox3EJE1ZpQoB08q3/nrrV5HLKuLDDpZA2UHklaN/CAW3nHXBAT
vzHY9l0/iMw44t40irTMW2t9CaU5/yptqwK4zPxCQRBdXNM7m5btuRcRxZjBcNykqjua7iQeWiDo
48yIJfZGLM3MKocFk5RdOE8ruAY0VBC4zbIXIsgvNp4OXID5TJUtks9PtN0XzjB5icFr7QHraFEv
zUg1UwSmSxUYzYzJ6JVZQrSOdr9aceiEitY72roIzco0nHEb06DNOj5e3K10GJ5bB7vFlXZ4NeZz
QYyo6yzrKSczadgxkCbJSgtibw5L5of3zF99fd6WsizOftb1GZNqoi3SATsxMFrICtxjoKq+PW1m
MX8f5+0LNWXeL4I5WW0GmlUXtb4PylljzQo3thJ3fne9EuR8azRoWgyVWLepI9XcaieniV+yzbgh
5hjWbaqd9WlVK/W19FZ1ZIg4PeRFt97hnvBSu1oX4zYcev0wy9YKkmWwW6yYDF5fLcNoj3bBtDIu
Wp6M3bA2xsGddOdiDVb1ky3xFsQFteSp6233YbGD7nve5v57xglTCUA6pq+hvmzfWs3LWt+6zY01
3mrpdCcP8q9KYZ7w3TtO1OaxGMAKr0tdjW9+5hXPkJLubVjxiTMx67OBZssuhoZFLZqCfPlZkEWV
kS+YkarMbpm4ZwZbEO7A49mP0w9eDq6jdxl8VhDFS+nQ4+QQbIvmmOLl+pPejH6znDiuLmRn8Sfm
af9mPovBNUe8FRckdPzNh2JKvtCi2aI22NGKixmStFMzvQTYdJUhcaWEBNAGmUtb0mPFnQwneNU2
GmfoVeA9ciKuslD38K2h3y+MfeffECzwPcupFmd22UGJQaVOLpgdLcsFps1yxAzrxpkHb55fmwzj
jkPToAILz3JX1OZBtFz7SFqdm/eJP8HYxcMlkPJF4l6WHew5ltrvLsBf+xqNuvXfwf9l9RzaINl7
bWmpbqJqFOrGz4ZNwD8VyoLTnXWr71Wx6DkuVSkV0NfcpK2yEHAy5fnfNQL6xTfcB8cmEu6Bltcm
8tFsPgq+XMaMi4GDEUUYR2h3dqbaeAohnPGE1A0qb1NWe3/h9bCitVWxzR90wzxSncPKDx+LtscY
PWGLVMJRdbyEoTYOkTbbI8E3w7vjIEY3ymZvEesvdDqxwngvNEt42Nfcwug2Uf1arB5xBOPaIl5L
4HibCLrUGWEFyDRxTy2e4Dvtd3OCeaY6MrP3D2uXY3/tCN0Ba1y8j2mlCRpnRuWNxmdkoiIc0Wvl
dcRb3YiXflufKwXBi6zijTuacCfNpqaecWQAYtjtEKgYUiPauw5LkAFurBeo18fNxAot80afO21+
+a5hPQcwdaxFI0AG9FQ5p6jo2td6Lf3mauWzBjQOPker6tVHkfNCPuuS5cY/s9oZ5E0nJO7Yqgz4
wv0gGF4XeyrKBN7CWd8F9I6EG2nJTCPnsXGzmwXrQv4T1qP8zsJEjP/+oqv8GlGzDfdZWRpZygOC
AWTmyMRDbrMRKMrFHCauGNqHJVi7gyDkg/Xl2m9v/WrDDOK2rtXHmOzadS/cjPWmGHHDm1psA8aM
indq34CCljYwfa9GK17yiJ64j5r1HvnV3XZOq80ohUzBJeb3de1XO9QOhzhT2cSGxeRqi6b+UDtd
+OHpzUz7GfaG7UpG+dAMfXCdlZX/OCqiFpKhinJW2Fg2zZUIW+NoErz0QVOHpVaj7e0zY15Z4uut
FWNHFpwlOivG75Nv8uUf24LrJi4RMrcfQ4Ep+zar8jnYrw0d4CETYr1yat++JujTC+Iyhypd4aYw
q7n5ehi2VvHUFyMc6O+8ov/0cv9wKYH/91L68VenP1E9LrFuY/Hr/yUcVvm32prf/ru2Jr7Mdx3f
Yu5t8t8EV/x3bW39YblBwL4B4vkcuD7i+/5q65w/8Gri2mSzNOUwgVDMr/8rD837gwG5TURUSDuF
5hT9O8U18aJ/K65DtmQyk6fGZkp+cZ46/9LX2YZv+aXq9r4PZOrkcs1vInt1nGveJn17PSmDYJNw
g8/azfjpl/OCQPytuGQ1Jf6f+WBQKWSFbXgRS3I9Lhli+eaRJ0YMmC9TXa5rhNNPNk9rQ/tBqsQl
iawaVgHQccknw5VDVpkkNq1JnUuEGW490sxWC48N3J8k8qAI9A1oTibRs5zNOeo/Y9DIUCQSjdzf
APYs2HKGilG+vPYiiJqTngZrfQsD1a9nax0NQmkMmftpLywXs49kED15iy/wJRlQuvamsg8X7aVL
yXtH5i67hsidbVOyjonfyad48Rr0rKL1xE1kkLMA/qUZkm0omkY80Zx8NvgDP0yuPTNZHA9dmwSu
6HUTpfjWg1us+3yJxtsqbDumg1FtfUmmEUzCAiXnJHKlf5qXeUR9FbK+L6QVSubItmRHU5ejRW6u
IVegGGs0scaJDNx8C7tnRFel+CeJlT3ODrxY7I7V9jQLgZekbb0MA58n5Y69bkqmlgWvv3PgmcOD
2WnFle2MH4OY6iaO/Da4p8pXt632bZH2w0YuyKJV1DFxI0MrcU0kgFgw+/2uIqUepZ8LlHIx+hID
2jytabAFzjVM16YP5gaVmGhL8O62ilAvbIeLlLVXZoB9wu59XtB96Jfl46ImdN2twcV5FJM5DadV
G8w3Bg1RzTzZropdrrcIp5C1SkSySCF32t3ETGnohopVqcrwFP4VJi8HBG133aFQbMyjPVCt6wr/
6Xgt/NJo9oXvky5g+coM09B2Wii5ijunrwOj/AwRJIZdwc/Rp9qIsK5iN+nZs2dVxIzlpdOX2EoJ
V0na3tnkrh4poZKGfQL6GmsiFhratz6KCSLhdY6usaij0cy0NRgsYGinDsospJrC8fMsqdG9PUFG
yCWMnofyrKrZeBMNVeC+EIEHgEGkikDNdqzgUWiya1682iYzi5C0dX5vsOd3Cc7NUTzXRjGXN1Wb
DedlDqbmSmBtm27zpY7mO4U1b2Y2B/uy77aWlJ1JV072bbSjyv3i52aVW0QmhJUOHCBvP5DdI9KA
aNLuwZunlvAZk31i+4IyBJvEytLYtCvyUZxYodExbpWF3tLGX/v61lNNEN7VLbEHPCyL4ZydjW3H
qcFAzzow4ve+yB4c59SlLap2hDgQz4UVm5EQtpBa7vvJLygfPOqc4+KMZskcs2bfc4i3Ud3kOF7a
pAbibG7tJefNBcI22j9l2S5d3JiZHu8jwAnu1QVX8t7rsVgSLLEC1PVmTY5OMdQ4laRBLOOuay+/
ajuyEkdiIfvmhkJ0KI+zqQZ5izurCC7NSl2c8HTUxNKNrfBISCON6kzlRdhtu3WzlZSDR9xjoC2V
pZXA75V6TkFLJgd3UXEta+E+YWiuLhEy7uKlw7KGr25U8ePw7fOb2mAIz9lyofMQBcp3mF/1hbXb
+1oxW3VpO6zyDciBv70ZHP4Ho5gUtISJ8ZZHrAEGDN0MFKMXJr/KHJ3XTUFlwTfh9hFrXcK63rvo
AXe2N9LG0lgGeHqw5nZsX+zxoVdE8M1ZSSilnAPxCzk9uK1WPlegWC3fCl+qr9HcWAw0uK76omXz
vmihW6y+gMIeXNLg8rAWNUmA1kAknUf2w89MErqW1F7HQ9q2Ji25zjrcgg679mhMtvU9ItBiigvp
E5XF87vg02MhWZ0Kdosgvzg6DE+2Nmc3xhupxAkaHTR6a7PldTbdor+2GlE9d4y4q8PswXieJiUW
mXBhGF1Kuo7zjSCDyjGOuS09rCJKWAZUMV3TtV4rsKSxXfSWuCWHLSnMZgKIDJ1fhJIT3ecT7/E4
BQOzhWwx8znJM20+F4XnnfzM9vp9Lo0sOrrWkN1MACo/lSbGjCQSH6uhskaCskg1IW0wcy82UenU
47UNu9AmVrQ27R4jkLzVs7atOA+98ZnNSJFIJsceo5gnoJkZmhf6VotiA9IYVXmXFZKI7MG4pPLU
RTv6lzWc8LTWwvKqqz4jDgnw2LSfe/76it6m9Yr9plf7KssX8vACC0cK//wGncKj4Efut2UL271Q
vZYGXQFQFFxRFjEqijOWs32427x1u3Gbts+OVyabkm2X0ZZopF4Ju4Hh4Vz39SvRNNW1b/ZhuTdU
qd5HJ8xhoma8CU6dVbf92rdv3djMb21t2IwiFoJ90MSae83CBNL5JV5J+hidBZgW8qnf2UI1L9bY
l6RQWpXDLRM2wZBWmVGcVFnKHi1gNUxytdypJHcKVAsLwtTZa74jbsyz0sovbT/pbSf4aWesPdov
4C4PU9AOz13ptUQiGT6RU6QPEslWhnN4RxkwqqM5FKB+DMG54LoQU2Fcmxa0tmXr4FYvks6oWYR6
HO1MflZA7+DEzJy4mh0HyZHWgFq/I/gC52sZAE6NlrDe3LlVP8ikEDJxlSvufRfx7pCPksieCTfE
Y+C4bHHNV/FSi0jQKIWiRw9bRDftwggw/IC3Ud7K2uGTHXrmj51dNdA1zJo/QmFGnxvBGM82uaxX
RCY5r2TQ6Sp1l1r+JL+gMeOmFgXWCbk49Ef8wf3ej2rax1p57hsxdmVPRFxu81j7lnWUylRGokN7
AKu+XB1JaU3DD0FfVyT2IjmsZtuRYVsTG+kecdT062703ZqlR+a4PBnQ6JdYqIbkOcMtp/veBr/Z
WZQ0vzxP5+u5XqfinfQpeHmDwQOZVtRSlILrCtzgjT69izbD4gdODkC0Qhnu/TgvJjk6hPTMJOj2
VcUCsYVDaE1uCWCS10O5Q/KFtdu4js6yQ0SKl7nbwtQyZbUDxcjcI2np5b3sRlSuuuehTczLhRoT
r9MR9+O387vwav9Klzb5nopQuCVR21qGB4UjrEuMQJbLvmqmJQOIy/tg7ynsA6mDm+DGyFtZ7S1X
zo9u1AZE+FdVhusZ498uaslFjUNJdAl1iIDW4rYlfMjInS9lFkuT4qlYSB8xSn6cJTeaF0q/+a6l
MJiIbRrXm4hgapeoPAd6AZGFJ3kt8IMk/bS19X7oBKIPHuYc5FPN7XdR6745udqZe9bIDySq9KAI
Hx0emddSlmB4BIaB0Zd8ojq9BCjhUGxlfZHgiPcYxgEpQ1nL+qtE9bptQGzwCflifZRePfxw6qgd
41Uu07dADlwgZJFDYq2RCKpL2UylKuBKyKntdCkvju7mXg2G+BG6jfeOO3aZ44GqwU0rXrFU2rlZ
dgTVe1BjHH/XvpJUmw9505DxNDd9VsaaJtlNaqf3H/KhCN7tdQLw702/+GkWDBPSvpy2Fwus4mUb
cvBHVCJUYrMYTC82WW+D3oDkiS135hqKJon/ZKnzEM1j1c5Ek16tH4Qf1S0iPeAJtxvo3M7z2uYx
11xsxAqaE7GtgcnyISJ4cPabRQ/n6heEWYQrvnfE8Nz90S3EO8S5J6dvY49fgJmX1f2YRwJm4rmv
ADrVaMttp7ji2H9saBi5oQe2T7A/Nm2SqZU3WuiZxpt0xwz8wRuKTxU108e6zfk90b3V9uCx9QtL
7zbPYJSZ5BtFvNAU7N7YPqzRmMm0RoVm/4ipIhNS0c2uFZngDmGZvnkePET5Q4aVweCj3ZROiV/O
H+DLPJJcGQXjiJzn8gdpqOavwl4J+4siIjzSesuX69HQvFeGioiwOFud+WYMfZvl0k41PJVkjf0g
PJq2BOhyfvU7pd+wR/ef9rQY7Hzifn6VWtl9YoJePw0k1m9JhLulj51+qt7KraUlMkqOTqIpVR9c
AuBu18AJ35vKXwa83mzyOthjOL0HDHVIDJE9y7s2I8dlNPWULj12iCpB0io+I0nXEBtCe/+fvTNr
jhRJs/Zf+WzuKcMdcOC7DCJCuzK1pFLSDZZakh2czVl+/TxE9fRk1VR3W993X2Sb1RZSBAH+vuec
5yBlLJsheAPp/aj6LHuzQJq+9X04PGORQkAqLQFnePQ9ykEAsCU7/nJ9X8H0e2XAQR2vg2n84nVu
/xzmeSlt/AZ8NZ5Hk5EkyhwGuF0MS46toFsV34o5VN/surHe7NA4VOz1mfe8yiCxGIEll/0yB2t+
TNx0vCfljDxUc+C5QV6ofq7TPH+fQU6/+XNf4knzgYyNKS6sIxdWdenX9Yy1sjQ5C11iuykB7s2F
O/W2eS7Jh7zSd+b5kc/Zjw2USMfgGIjKGNJtZcm5eeZxi5Zbq2+ASrvpNsx9ojw59YDB5Ygnod/D
i/R+TtacJgfI4+KDSUwTvHASN79LAVP7EYQBb7uBVeaYosB4uypT/IUaWjnDpyzFLYDDhXRzODTf
XW/kvK5FHFIdbjvJe18Y0Z25sJa+cCyW8nbE+MeRZ8xAy8TF0KwP7sQ8tQuTAZxIqYaOK0QuPQld
btvYf2H0cY5UOga01nDKueKhqg7x5tPabU08RJZajoqHSq5NfIPNBJs7Wpwb3CM69ts/NKegCMif
cZrCnGbBV0yGslxZyQYNNn541vI7fI7sa6IDNsW8eUh51/+Rp/8mT7PF+sc7tf1n1bx3P+hH+H//
er3Gf+n39ZojSJV4VE846CFBaG+Bk79J1/I3sYV1AeITRCGS8r/atfcbqzM2Z4p1qBI0ZGDD+J/1
GrYJyOsIIDgdqBvc9nX/RhIFmfyP6jU+DhU4hFvE9j/JiMuP/mtg1wS1sayZfEa2zBOb7GTB89uP
2aKbn3h7mMV7vkg1k0G1GSI4LMd7u5PyReOTJcGrpiThzAZrYefZThHzJFPphRnCut+BVyjxh1br
mp0hx/tfcWS0P9Q4EvMoLMs+OAVfzMMUM9+wjCrTzaOE1r/j/mNfeB47+ihDAGK5LBjAiAMQOd4n
iloqN8kHbp/hCN5lXGb53XJrUPCsw0osdkmTHOD+aHC2cYLI5sBHtY6LtXbpxQjJY2Bnx9csStSq
3tM0xkJITUBw1RSqQKjgaPFBvL3AQdY06Q0zyIafKRS5wXD1u8vGyVeCt4siWtwFrE8O9cKdDONt
G38jyQIMzvXW8dx4QcbpKWNsQGkZyse+mWKL2y3bLe59Vv06uuuiWOILeWYPEpljXnR9xLuGEhJ6
A/7GAiTtbhhCWI442dvvrRN2+kCAhUCJ4LTAn4NTbysEQtNR2HrLQl4fWFIkqcAcSQ+F0/NUw3mH
x53PhmUp+CjqGigsNAQ+KXCA+vZzgU/5pSK+DZw/IR8IPFUWAEhE4z8OWah/+lZgcTgHYDpftHpF
9bQA4q7HcGmTmr3nGAD/JWE374gOePKYMQHyvsh8fEDmQ4DGV20z0tCVlfmGezq+0ODJM2lvKLLP
ecjGff9e0AZLosDH9gB6N/+E/mmeDLpxwPWx8ZADAK93aeO6H/5oWrFxdDEFziHWSm53RhBk0s6S
H/AbMMXLcQxAQxsh1F06xG3P2a92rfiimgJGfnCsUzbcFGxcBKZuQpT7qmntLZEe2EdV2do5M5Vn
vbLxWoD/KX+Nz+B9pPW56nSy7Mp4YCvmJKEi0WAv9nDD4zLD7juuxJjckkFxl/Ps7HaGCALSHEeY
PriLe7+dGWML5MzrtpqHE6S38uJbzlotplrb5c8ghGb4VHO0dI6l8YrpgqVn4do7HbOlel2ky+8Z
YhPMDk3BJXm1Yg4x13aKveQiRnKzj1pi1OUnbsfiQFdE42P6LGRzqQMLEl9uKEqJhsJiYlVxWRDk
rRdPPju1i/Vh5dgO5h1zC/pQRzKZKBca6jeD1LRGppZp/FpK8iJPYwt099ZOF6WvRjhU3nPdZBCT
6okhR+702GrGvq3E/b7c1NbjHHIfurcrztxROhEmOQMmNU23Wo++udJ0DLRwa0cfo3IcWhb3gzGY
nANAgMl+cFsON+y48q1egbPEl5wPkZcR/pizDxgc76UEc5gcxqoVPZupTL1VOPbTPbt5FN2E+ZKF
fD6VT7hY1EQ2qZvxeG4L2rWrluB6UQSvcn9gSQcJiOiuAP7y6ZqiCm4mv8A7gIvEdQkUNbP1JbTw
gVCboF0ycXHqjD+W1F0fMJb6Q8TdN8/2LDl1diNa1MSDMm3V34MpY3Apm8C986cmKI7ToJt7jCkC
4F+YcmuiaGZiQwNX5jq1WjH/TOQ6EHA2fKezMmeyzBw+UpiqE+f3GOfqAyJQXj14cATus6KTc1Qw
yeEKsYO6izqTGKhIaIfxEf3Gu0Pi6N/XLBifAfyv7ynq3HCcvHl6w5KwjHrnQG7llFcmTfyWzH2V
nzuFkvS+hpzAdqPK+BmqBHnvyBWRN3dhnSFJYFkqMDuN9RBHw5LxNuEN7+ujcRYSCi4H5y98+r1L
dZyLwlrAsLtJJdvdvaXS1Y8Y7QGXhOSBvwyBFxbchHQbLj81AJWUvr0CBiBGpTmAu1hWDJNNFugz
Y+zystA53PQ0jN34tqiH4hun/Lo7zEpy0w3BznwtwZJtS66MoHQK1ltESZplDD7GeSn9RTJHKaFf
XJUr7zAttUbsUGXf3jM86WtvJbRAWrxSbLbYG7pRNbazv1/YQTyJlk3cQRgWALtRZhMrg9x/YIvb
9dRJ5GK5gf5Z3Ga6in82HK39XR0k62OTDP101gouuXPlmGoL96eJTSpprDA0+My72TxyrOx45oRo
MWKGPiiMhnLtGND7LZavnZ9vP2pRUqUTkXbI2OePlgcvctI+KrYnqWJJY40HsoidsjyYKljuROfZ
L6x+2/wgpM9OwTNLHGU6Nu+Za9nJJeBqB4TfTLdLlDiz10dpOvrfZieFxikXn/Wbg/EHyOksnfPG
6kMe0TN3s13sjFN1SPNl4E+rsZF+7QHsfx7WRNdk1qtoQNJSUB5n0I+Ztg08zHWyBHuyXmnid6V/
NuM69fdDroNH2bBS243TghEbwwnutzzL30qeznU0ATzsoypem6+9FHEMhFE434xeHep+p5Jcg85t
GBJe3+8DDTh/1/OOvHGq8Uhz+sP8UtZT9SYC34ck2MuJtxmRZLuUHesRg0v6TLNa+MHyZGJbyhFB
Iakk/BBeuxAYQs6zeXSmwQXhen6eAoq/d213LR8jlpECCoStqMMIIWFz7c+QwXoZkiivWPR6DwHf
m2lv14KScSsBfsD2ve2ra2b7pIpwnlqfRdKr5kihRO4eEyh8F2sSTPhHXJGoKJhE+GzCvPlCQoyY
JrhBtM8cH90XyXokiHIe1tkBG9D4NfbjdjibicJluFw5YDHfJjVmj4w6hwiGfn/fDU3cHhyA0Q6B
ZAGSbDS1TXJHO/zj9CIEDJbNSAgzazVnlWKeU1CJpOivJyyc+rzflo37ie3LCnF0jetbpq/lBThs
Zc48Y9afTuez5nb7LJgPjIhxdd3PgZr3zF3rteoc/cEMY30vSNo/JkuiST9ABHvTrKzcnZTl8llB
zR73AOrbl5gCrOo4rZZzjaEc5MawsLnc8RezczP36w+nG/HsytJy4W7FjsU1Cs+aStPF1uRcCW/u
Ftn7tyWeLdpKZm4o1KQgIbHL6/IrZ24HeWizNr60ySE7BxjpA367NfuYEgJe9EP21UPfle1raOb8
IxnmsNjbhtDdbiac89pOCQv3CpLEt5H58rPRi/6aTxk54GC1w8fOD4vLdprGHxxhYz4/MXXvPJO7
u0arGdGwEb7h9KPzp8zLxE9JqcBD2LTr+YTVg5+4teSrAdh3z0QI2wA5iPzcApH13e0HbPNun4Rv
zN7J9wXM1w9/JFIWzWNfv+m16+hbKJbwenAUp6s4pf+CjUXH8oIr5WZGMnKjJs1LVu/ORO8lPiDQ
I6zv6QxAowmuoRxU625JcpCVuHwm0O6Vr98U6ZIuQrTBpjN0o35MrHkCPjmTYqyTOfjaua4kvyix
9+P9X8OHpab1J/L7dbkQ3PaRuIOCRTw1FfSvzCVqUs3NGzDX6vh0Gjg9jNHcLb3uwJLY+i4Lw4jc
qqwsDn4FugxcUEdjAKVLw6eWfffqWjnV32pi5X2YUjShnSvp4Y7nanpXyDuPOXcM9MphazPIOOh/
W0BbsO1a87E5hjTWnK9r7HBUKDcchZOA1kHymBVirgeQZFdovLK7GBxfc04pvBvu5LQQUMlEV+Bu
s4ohPB/yjlK/FcEg3a0+p+mIlCNFrl7janL0ixtUhE219RgTFMeld4LMd06MbSC30A84ZVnsv2sy
ZTy2E+fAtmFxb+YSzMt5F67kzFqrnDhcKqO+K+H2glyRISocnGpjzFBpCf+irvRui358zrNR4SGe
OO3uaUpxObAuIU8XSzn5j4GrBC+wM/MA0oOxX4l5MAWaVPfg/S1an+Bb+kARNdDi6ZBNs/PM56y/
iiLzXrrAcpJoHNnXkOIvn+NBjpKy43AIDqw10qe0Strg6K9WumIyxbe0Zwpz16gG/f+5Uj5C5hS/
dR7pvh2SI1+X8TzGT+kdAGmCiIKRiGtSJjb4xI5xjxrL2WWIxFO41FFVClo+WZ2r9AgGr1r2Jm4Z
LntZoeVYQynBY9tVl0aNN9hw9IuaEJY7cq859l6ZIz9QJ8dHQyo23ZceNM0zqseApAmCjcc8BwC3
86jnZeZgV4cNxbXI+5QS1v2t5Q095isscDf+nBt5pHtENFE7WzFxG49b2X4YF8BJpSENT+8Abnbq
OkTZHwoV4/PEP5yph9Jhcbd3QNBZO3+CgnoOMJTHFJ7ZAQpTo0x+tnWy4Zpsmk1YdSpVXwwwPtHE
yczlh9yw8dzZWF44ia9xSAKLJwtkE2eu6zMONP0jAlNTADsH47dzSk2lgFsImqpKrbnLmsTzbsO1
csgrJZN1P1ccbM/6jlX5blFjEd6MS7PMkUgCfrViCsOPvIN2FbXUMmy2Nqnjo2bWKCMaNPrlsohF
m52X7mC+tWWBU1ErDe+xCfFCX8oUKPQ3O2wH+0CdydQCUS5Ljq8ptvXdUgpWfXxfUIjWnpL2vT93
LmoWyE+eqjijm7O25NI6AkkHKEGzUY4E6pRcv+5J8e5LDCZ7BsKWUncvZkPQjQbvqoECA2RDsL2k
CQgXW9RTtYKi3vp5egFENPHPEx7MzW08lV1+vgY0B93IiuPvOc//LOH7vSn2dEguw4U+Kfn9SdUf
2u3vDie1Pzgp/9KziJ8lgT2h7qmwlR/YFbU+amXX1S1L+bWObLBOLQtJhyelKKs1P8tPjgN9ch/w
A4LnLroEltd6cigMozd02JZwm+9B/SF9w+UVZ/72eN8PYNGdS+wfnH2GtaHwC3BpU95afjas+3lt
8UhgG0e8Dr3FHffJyUdhrZungvQeArkBaKPveqxD2b4oi9g7ggP0xd4K7bg5c+049sd9iFWHPRI5
t4Dj/thPF9Pc+JRP6sU2txhsx+pKcI8o76DwdNlj7LcbmzqLzfRivITrkdUvSMp73Dlxeo2tAovJ
MhX9fDQLt3hKmbsT1AHG2CQxEx4dAtXx4/i7awWmF50g69hiLWgZcDuGdLYnBy4oLC8A1LC/VAvN
XdfFcLLF/G6ROdllmOB1vm8rNaTnMgeWADNowF4TlivBOprSRX9QimqPt0ITNgj8qqLarek3xU4G
zbxfeIurY0D0fbjunH4ZeKIS9jujLspZDisAM+BHTsWMCbsLNLdzMgcRmgoxz+ZTLUgOi4DSvxX/
zAFFS2cRzmelL7KiGvsLHvAjV5rXdeq+dWhZuh/9GoMSddi6OvMLAHtHuGWYmMzvhqaTuYn8JkYn
J5ydayuYx2WPdIwVCs4KqrFhk36fb16pqU48pLheQ1JbTnaq7mStwq+KzUrpsr8NNu+VPaNxETku
x9dgYBu+zj0WE3mybOH2xr5V8xM3kNZxdSX4su1oqt3lIRN2jNaw5rOLg7mkPkxtzjBFbxl8/Ulg
GGMFWS+HnKUgoVbKiYIoOxnM3Gwtv7IcQGPxylldsH5DucL2oZJo6fPqJYDoGTPo4FzL8JsvR4sx
9znrcLaFpl7wyJ0MbzEL9leRucXbcjLEtXmATTs+GeUoNTGXAlMBlBXJ+8zdcrPVFSeLHdlrpBW3
wzC1l1UYvkI8xZC3CsVpRZyMelaOVLrr0BY/+PJj5Qv9zdZnTha/7mT3WzbnHwZXg6FPdbhhOMHP
HEULM43YkPOkGPMbvkxbHnQx8zDdlvrU+UqzXs9BqrHFUOGkqVM8gsoi1Q7UTCvWa2fxKHBxOVJR
6ndvXNO1wwUdyEG1dNFYuYU+FmGlh6OtRo8lreUlvX7A17+WO48dkjp4GIGn9zFYJXZ7Kuc755Mi
MBdsStvW1lXa2aQxPejG7CPqcbbrR3FqBAucmcpwMI5utkeZrIkhNYzCVJT17tgCH+zTLZF3dKnq
pBbOpGSHsb5YI0+AsFTnJci6cm9O5WvMgmY9uEAE2VE4I5vxM7B8Hs1tOQV44gdYidDclyDdgnM3
jT2XD1sl/n1d2Mv82Rs35oTaUWJLDd2ENa05YzlgM8JUbeLx5GFITrldFHqi5C4NgbTd2BDK0ufO
8W0jICAIvDps6apEOsAnpCwQcbFgt29x3i3x6yBVMT4WMakYeAB2zJRA1ZXagH11Q4/usiNd7bnE
kOiIePSSFSrSCo2fEqnMmqABYJaZ1QOJYJi9FIK58EzcIczAF2dYQ0D3mYziRSxSJEkqWi70nsfk
AFOobGkZSpZv7Ibm/MwAVSLFH2DysLfiSJn7WHNci/gs43+LgfRUNdlsrZMx0bSWWNpWRjmkM0mr
iY6dT5vGhk+99VYitmGvyaatztJpXVoFM+wpmpsrHT24Prb6y1DUq3WxmeHISVuDf+3roROXJIhm
0JY6oERzOhVqzqdyTZjGgkLSRHNOFszh3MVoWnnoT7WcGEKo6CSCAHsIfRxes2gLQOtcZ6LaByEo
ScYy0ctIh1nZsyKy22dy8umHBZ8mZJ9UWA86bUJ4NUJTq7SwZUKNLfhiX9SQfb8ayX8pguA23ORj
kExI2BNkrakZsgPrzNn7WssGgBsSAJVDHeVmYLrTqfxognp+6tdwsvZZGZA5MxZxDu4rPQj1DYv4
U7ADpTDYT3EWVUA3WQJQwyr3KBjwoQciLO+tM0A9wcsDmCGIByGg203dMzI2RtygNJJ6hGE2ezEs
4p0xLTlmflncF/WckqsIUtoQhw1x12CsiMbV881+gPbH7AA3fGCPPcHntjWoqKkfgFZxNTONz/Dy
MYTo1X9tZvpkMZ7I7tP44wZMsk1xt+B0SQ4BNUtfCAE65A0x4ckdHXDel7j2g55Kq8Tcg1AqGtph
8vRz4KB4z1KE98gM3fQwhMsIyZjIdsEb03tfrSyhw3Wklop7b873OeIMkVN51gUjFU11tpm8rGb6
Xnm2YtLQ7noT+hkpwW5eOWZaOuY8upqc2RFVZ6TIEy70xPCVQ+fO1sJ5s7JwotfN1tXPLZ3zaZwk
28esivZUpXXqGsMm3tZsrJlnTNISmfKtkGkrtiyaoDkTL/sW2jsuBmuZHnE0helFWFrYsEniEb6X
gucujBB/uplDi2wYL51/Mk1lHu9xE1w7NCVUx4ZEP0tbqQMEFS7QC2pCgzYCFZb99GrIiBF0EYQb
T3sb38TJOS2DdLTp2dG2z52lLNwcyKpq3YPFrkQcOu6B6WU3Jg0H5Y330hCy4sY8+Khwq/Bc3pKW
jEuSlOA0mhyH8BFwQR8jLUvHpZiNpesOVQx7KnsahCFF6yVidWex/mD0VQ/Y5NST79dOfJypGXt0
iE1xLeUrni+n7uY3p+MUuKMJZtVscwxD+VgEo32Zsl7Z3AzO9BQy66DvxUN2bdjg3gKxwATh08l5
h6sio4rBbxacI/2ACjaWMn7sXBHTP544YomA7zLYtyFyyC3Hw+BOU6MG5Yt947ak78MWsg1A4vNV
VYoumLJNn7H4YTaA56/O6RCE9RGALKZRWLYtax21VEU0mHysiACO8oEpzr/EwgJZtndzb97bsQZY
QPmNYk4GFrlGuapX+gBap8tf+rUZfuatqcCOV6X58F2Ydvdq6IeQKh1BAKhicwSJO2jGe7KpoXWl
eANvhxCo6651h/yZsKJ9B3KggAWj3S677vn5rnEThhRkjPH65CJAAQNOQUKy+yFUCV9/HeELSyz4
/VY2s3N8kd6bqm9+kHUA47nYbf+EASIhRKnL5v0/Yv3fxHqqx/6xWB/9qD67pvkDRNvl3/hb5kX9
hqaOru6Hnu8rRwEs+F2UD36DG6mIhuOElYESDjmZ/0UZIC47LGZtG8Y11P+/i/KUmHngtm1bkIch
RyPdf0eT/2Olu+/YjpQeY51A5qfGTPwp8dIUvYgdgL/GHpEZiRletc5kOBqvy+989ff5/yefzV9U
1BPg+aWi/n9eiRfi3aDlY+M2/Cr9D4LHSQzHr6wDmUIv8bDzcQgojpVvvynaDIvdLx/CX7wgvoX/
84Jb2khtkR6PDNEfX5CpbkrdMN/aF7IzWGzcv3OU1Z9LsOlM0IDLHXdaKlRn7IxP//y1/+ptVd6W
Y0Kf4u3909saTyKDGoRh1ab9d9/z/V3OcEWTHsZxmZT/4q39q1cLFFYFx5UAMMLNdfELE4CV+FDz
5d9rVlB4E+BickaetnPFhBxqfs+5/cMP8q/eV+6F/GpSKfgXXLW/vhpWp3RqaE3o/BwuIjeb/VD4
z8j9HmdAn5Wyzp2vheSPf/6ebhfIL7D37VIF2EVLL7lHobig/vi6RnmF5vyGnV+A4WkhJxfYvXPl
vJN87iP8Fsm/uIL+6hV9ZUvWImg0yvvT+yopAu2CrtonEMM2WQBPJmRGc+VpmT7w0F33EqfuzT//
NblE//yLuo7Lw4gcHH8Sh/vTxeM7rGfnQh7NYGGYZwe48hx1JXv9cfPUUz8V36Qno71/Mt2LIVUX
6ebEt06m/MnfDPotNWz3iyVLnHibg1/gWAfNvdn6aX2nCYvzLXb/cnP+O32f4E8QY/02db4KdzgD
3a9WqDoK7GUvqm9uid98F9RTj0WnB4J9AB+Fb59qDIMmSZ7rizvl5j5FA5j3hBJARXJFoEl1JeCu
MtH6Emc9jIgiL4l52ZnPorB0CXke5q6PJdxLHxoKfgZNyV0rmuYqSMh45se5Q9g7SgSklBgOaO1F
0K+e54ZIsKswmjuVzbmUvScCEylqFDAzVR8gR+dndoOZOstEVoB9dXt1Z0LtHSe3gzukU4ZJ4Frr
RqGglYs2nNIQrUJ/YCcJgHViJAhBEeVOBUI/wFqNk7/011fTeFka+S63dNpvtQN6qc8b2IlWyYoa
u+JrAnYJe5HLxbWn7FB8m7Rw67MQTFhAHkqI4ojx2XcOvWQXhaElGW49jEW4ePvAvaB0dgDIagbc
4xQuf+CexAFK3j5fD9KF/qG83FCw1rjGfXKA2DI+zklRX1APT9XqyiCxvORNxt5+WownnkMnZdhl
buj96tZD4Vs2/jfxMWrJ+jp9wjQPTgO5y6MAcaafT99xYLGtq6VlFmJtMrL9oPuUgsP22TrlbRlx
yd6aRloxQft6bIvpFt+l234pSDh3O4D+bn5Mh4oTbpmxTY9EM6uJ++ApSox9JShorYWqfVnZE6pC
SngbtZQqCiLFmYco5WIjzmmoYxvoWc9YKQmM7+zZGjbh/ffodLAIb3mRCVU81+QbJbpg66BxD6cI
NrBW0msb8YSiZ9zIgwF0GLARUbeCGHTybo9WIx7cYI6dI30PROXQ/y0oDMQb5+l5tUmn7HSIvLqX
eFvjF75gWFiL0ZaE4P0BVkY1NP7Pkb65Fi9SUYTRItaJ72NIvUGEDl3gm1RAySq/5eBuJw7bGwdP
LG4E5S7PqQmnx4W2IrAMqPXQQ2lJDHZZXFsP6K7TM7Ntez/SP6gjQfmmwHxvNNYk9qI3Ja05L0hD
MWt5eOyYhht2UAvVb2ALqtC9tXU/4o9ott4fKP700tC/ptJr9kENX798EQ+pEuu3ioKed0vM4kfY
FeWLQ7bnvZUhM2nLzzQcYDCXdOGl9lvXQxwullj/mGTsmcguO/oP5qBFkiqBvxF1rZR1p9oU3EHj
e8574sNqwphfuw8kJnSL7zzk/ayYJR4zgeiDarI6TIiwJn46MvW2CocA6RDxL4nYFTY9Or29VK9t
RpDUwbeLelBfGLfOXwTZf/6L8EY+nLanZ9pCY7/ssc+wIaaHL8GWgq1+DduGAo+xYJVfeXlsYR1A
kNW2x/SgBv5vl/ZpXO8nLBNPBYz/HghEaZEQaCVmh7RW9DMkyQqo1nLjlRWio2nuC2TBBxdWko3t
Qt/Y5YT5f/ONiezR8moWtrHLDhg7rvGedVCIrR3QZ6vWAdPkYm9D/35A98EwEbQx17vrVq+9yWl0
stkzVMetQwySNnuA4eBRzl3tKkSy5iqGZF/dkIGJ2RJYKYTdTiTLTYzJl5iY9JN7lHECAhW/1kXA
vj/9grcxmw6E46w4R8mQbgw+ABPeV0zoLOMdQYD3cq5GyUTozv50ubn21NlmUVBHEJZNvG+MRnkC
DsdgKNsyu3GGgpV419fNegS/71Tc3nGKPChQi/Q+5qtaKUjggbSrpt5J6DGdOjDIrZrLAyxLdzhQ
fhb0yJ4saJJPkI5J+C3RfpJcA6gN4nOiOrI7upsv62rIS4yQpHTK9AOp0XTXXUu2gF7vwEXGbTF+
7cGU02RU6EG7V9xz/YwvYqOZvxOgyudzgeWpwXzX4QmZqTpoD4tHt9AHtiq7hjOqK/eGX2xdn/sx
QI0bkjhZeKC4ICvv6cIa5Rfjs9M8lHJS+Vs3V+jFcUcdAIE4PEfXdI9lIwaWyWmTNzamQOy4E7i9
xqW3ACo0E70YmBz6KttrrGQPTWCT4dbc+wBzGPktIUv+k86z9B4obXaFNRNi79hY1gdEmP5cBLjT
icigkp/lM+GOSCyKr56svJFsdl2ynJGKlzoWnscuKgyS7qoJUG1o2ij4aH1t8ZhFm5z7M4IQTbcH
p+C9Dxn/TkRgzOcKkZaJNqvNrcWqpieuUsdpZOH7fu8XANtkBvv2bUp5mh8ArrTOjv7YpDpP7IDq
wGmu4ydFwYrpwWjAVTmCyZyfHeVgyhcEvK4clmXbJz6tJdoV6u6XZS0BBhd+RtsddPdg3hPDH69D
siXrDRWyQjw4cxo80fbA1iLQfrAeCLoEfUTIw1B4vuasnyYvm5oHQ5yDWlKqcP09CEMMF20h/OrS
+K6pbiDqICMD7Riq71mXrIrqOH8skJcbwDlCx6CcJmrNPhLgc8/tOoQ/SF1ZtwTNUU3SQYlbDIuo
y4RVaPCyM00MH5FdgSZXjUNPcENkZVYzfuEVC19HKQzNEVHDo2mNHGtIq11hC0+fu9znYR7xBZrA
7xDk5nsVzCbqVSvziLL15BWu1UITDV1FO2M4/6C/pNar1EreoCyyo2u9lAKtAUNmTepKrR+sGfrr
psBufNPWQG+iAg6PdVTeMFeRVSVB931iQ2sdce046m0OlrA+w4AXl+eo1QoFacQdgRyPBH5JUdxc
XM5WwK2TI0YbH9Ni6ZOjBdwHwwMUH++q5ZvUPGa0to/X6F8mvbJZd+GHsCwem/sUbyruxpTDRJQA
Y+wj1EEGI7wKuB32SLPus8vdKiZ0MQAadwq3L1lTEEjEgFnGKWe1Prkkw0Q9wAB35c0XKwzbxJcL
Z9JwuVkXE3SHLuZhxFmnKsIjzuQFKMxQcCPO5ww/BKl9ByODhpurPvAKAXGHMux2FAH5ThL/zJ3G
dGdSITbv7SzN8u9VyFYVExVvX/AekpUvDyWX2JOifvbNIinDryMXnLbS9pvNwyLtHw2x8PUS86af
7WmrkT/NXGa3Ayyhl74lKbWmXuhM9xnmnGYvEfDCqK8zpqdhGravKwXTzgqE+QzdJ751sOW/mMq1
f3SuxHTsJOPyKpMA5puV2s5zINj/ANz32uepSwmSSI8fepe4OvuK0b/50OBe7tQyuMWxzqviRziv
FdlsITiWjPOyccLRBb6kneEwyL2YeNyyFEmxL/Q8vPS9i/QghSHAyK2BJZTpGkz2nJNhHpRNL3+A
cli/lyrA7QceLPsISJmRZaxbyadpexNQ1xCLA+SM/o4eF/8d0lL+ELpk6ne+wxGV55SO2bKRcfqa
VWw3OQJ09vlqYyzFEpNMlP3Fgs4+rhgsxja1CvNkg12zmPYR5Jai/DH2Y/jVnRC53cipFkMElqd7
euH0RdCzdd1SsvYpMYvgRnQQ91t7wBZHEEAxb6BEn7K2cP2qr7G9JXDzuHeemy2Wq7eArrtFdTmj
kdrlaJrcxFuUd/HHMKeTUBTXnDDLJ4yzBC7baRwwxZ/SwAK7ZIMMFa9vdEORF0ZYsF/HGXwa2V0C
xdkpW8wW18mBwRM5LsH25YxjWxLZsK/mWHFKKC9bWNk75ZZ1t2WY0zx1HnFls/TWeP/qqzyd3Q1a
uqWfu1MSOky3VHScyvzLcMpKYxIZb80pQT2e0tTNKVnNSXd4HKYtb03WWN/apxS2OCWy61M4WwU1
BvNTZvs05v6HlvNfHouJf7IsbKqma/pf+Tjbv/D7rtB1fyOg43Bc/TP31HV+ozsylJg3JcZGjEh/
3xVagtjPthLhb4c83JyQhcHfEzxyI6kCPg3ZoMG8YxP1byR43D/ufgLBUxr6qid8l1GQRcCfdjBd
2+PJKBQu6WTsFCQ+bzkfRLDej2tm3wPw4qqbRg9/gWjNu12Dy4lRth+gbcHgyjt7vWjq+qUsayK9
btLhyQ7dMWX9WAO1SKESbqUyVfOVO0GVRhS3+Tc1LlseskQ1MED1yfg4eV78VIopQ0J1hvJVd3V1
3dRdM+6JW+zIX3YrxdXufINGGm7SSKxvCByszwtwsYcRjWTrdG1A96Xf8M02363JaTpGGY0PE/S/
OrO54iEwT8GhCKaYmFtTv89hp6zol8/+L3aUko/tl6XW9oZ67HkCPj+sZaEj/7QVTcNKLGW1eAy8
pXhcyX5e0kdFwpRxOrijYo4s0EL0hwh2WDx6cZs8TQOBb3zuGMVXwjQxN9OxIZDv4rYaKKrB/hnj
y2Leyx46Wc3Tvqld89/sncmS3Eh2RX9Fpj1kgDscw1Ixz5FzktzAmEwm5nnG1+sgKWuRyRZLJW1l
1tZV3TQGAggA/vy9e88lIzVRcg669//iHH5t7L6fggk/kvaYPbekP7arEvpuSTmSJCOBjsBFUt42
E+OwtrTQWZcMlFZ/vmbGr2253w84f6Gf2p3S04PA7mm10AJgeoQcmtbEHCsiW/OWqcqGyOZiYQ7O
gZn8hn3EKZmSS5KIQ+WNRN126xnYOcAt//MXm81r/9Wg/PG98AA7RKxgtaN9/+v3ElU99Nz3iqqD
QSU7s/yAocr7i/7gPz0KEnlFRI6i3vhwxxRaXda2XXDHoPo7VRXJxKUEmPnnc5H/5CLTbJ1nArRc
dfWx2yplPGHGdy3U/o7GcpybWjc7VP0jYkjvKWgDhrqor8Zn3ar0p0pZUAVwT8NCklP5Fuh0/UKO
IJGuImClNzIx3se0/t0QCV5Tc/KM9dQOqNhaLCereUDf7XQXspYnz63rtzeGHFIkhfQO7/HpZ59K
OnaHEQ8x+RRE1vihQFRDmUslMTG3ZjNgJPtB7wQBv9Ew7WUmMYu/X5f/X7b+VbFq/GHZ+p411dfk
X/79rQq/fc3+4Ur9ZR3jE36sY8ImwozZgOPCUbN/zkQzCDcz4F64rGDy3VL6j3WMZWweZ8E2ptVu
m0xt/rGMCRY/ZmHYV00lmD38PYiyYHLwy6NqC74A71pslggClKOs+bX80yuEbibduCrZhtRBmM2b
nhAObdcQz7HWtJncUelfrFoWUMHcFuKLXgM0tJprQXPyGYX8cK38GZFCkzLb+J7hPqFLepFlDr1o
Kjocbh19Z9tCtEj/LMyWIBnVd1tG40HRVFm9f+JQhuRktcnLGAtjNdYNXdPKdqALgcMN96OZFXu9
LYYnXxXNqVQyvsP0rU4WqT+IcnLIXVoEvGcqAeHkxWSR0RqMT0MXAcZs61dzNPjEWgmATSqyd2iq
5bm3IAqHBn8XLVO2dr0kOyekktRe0lyDMI2voWpfI4RQFxD9bMQTKfaIC/SdTOpXHFgwubK0uVIh
2+wmbBbPAXkQ+4dsy4Pc7dMxBAnTFPUbJe5Ll87FOH9T6/lEPZbqAajDa8mb+EgzKaETyVfuew4+
zAylUgvtHaHt9g77/4vtcwFpk8dX5DCTXL6fBsFFFg0TrtP7t3TQbF6Z2tsXoJGvxP682PFUg6KW
SDvqOVlgUNYu011j5WuNejMjFny3NatpGYi+ucKL0ndQJOKrcj3Et3BiVqjA6tVgqzd+VUgdBnzt
va6ho6VjZxhb0Mvxo9S5zFEaYN1sSBVjW2dfGFjYu0bwfUev8tbo0uJrz4wC9wx33GWyBGei8fWV
XejHtgUOvxytJMY8j9lxhyx4WGcGfwGpkt2DawrEa9rymaSo0U61FHZHVKv8eOWIjLHK7Xg7X9wo
AM08DSnmxWLGZEV28lJmCUeU/Sv6Lrq2mliKUuX7+bKinLUJqOSUMyxeK1mmGCYBiXXIU1Z24Vtv
jjNWbwoD9R7zjr1LKJx2kaxfSUGxLqaKx8uoVeYX1E1cRae7xI3qb7IRTU0HGgz3Rv0EjOvGSLy8
Y5qTi73thBrm6b5M7tEM2oTd9fZVC8v4aDReuGVkM3d2WsN5ovFZwTSq9KtqRmddsO1iq6qTgGm5
OVte2ecbw7a0lcZjeyGfs13rxeAdKVwlzDeXVD7RVp/DeABhbg7IjAEpLskF6Mi9aFCZaFi2XydU
VYQOZoO3UiL3djY+olepzySjZsxR+dDWzgkKqdRK5lN9bphgETvvNN+jXiWI511ykGhHgcpiz7Ww
Hae+9tzwTm5jwnbBlC3SSaqtbcbWban38rnAVnoXmXa+rnwRlMR6jIDJOx6EabIqsu6VQQtt7O9G
344u3PXtcxVoxjobzLJbxgxyV9iF/UuNafBgT72+MVJ6g1ads5z6hlWuwUYKenald+ci2+fWatyb
lnod/ktM2o9eijPum+niFyjUiRaVYOc6fEqhrsNX6aJgWVVdDubB7XaBriOHxxvgbEM5ETvXR9YF
ara86pnX3+s5vZkSEc8S4ZiPQC9FEkn/yjr3wPReUg67GYdE7VtAB61t1URA2lg4kZuqQwL7EvCP
e7FCqaHzn0FSZf0APU326x6f8lrqnlxLyNx8w6zayI5HQhK0sBKhMPcabmDUqWl/6DTzKUfQchO0
hnGJrDx8jAHaHESmmS81c3d8igK3hYaI30Ce2cSHtBYW23E0pHujMB5rRFXPbmKr57awUAsiAp+a
PniwwyynhCXY2JWUJ5ORjrtwAutJtnDQHMys9p6U0IJlCIJo5zH2vGmtoN1VKZrJhZcq9I8ybpbM
B+Mj0kftbCHsu8P47i7RDnXlsiIUDUdHj666pse3KdhDIdh1wuQVK8R3rHH5ItCGnQwMJqwW1Tw5
l+6uReGoL5ky2g3LT4S/dqDRJYLKeq6jTBCDlaUwOoY5TCyw18x/qgvXv4WdXxPdCXvqGoxhtnFK
p3z0exjy1mCoQ8D878b3B2IqvMZZgb8aPgNSC4/B5Cme6tZd1/FsFR1AATCdTtaBKOlMV0xd9VxU
7Khs/+vEhHqhKpqclIbNSp+0T/HkTXIxVDnp2+aA9WNyphSeNFQaUQmxx8LLOCQkBaDKMhgPvdFB
6EsHd61aKJNmwePtwQ7vzPZcRbAC4IQyYdHUkUBpBvJ10u11a3R3iPwGXG7kqB+TNAWg2I7VGRof
PwdEKZr5RSeNY8A27gi0nIa4UQluKEOVd4FeBDuKkn6Z6sMIq8kjU0HvrOeq09O11jv9N230HWqA
4qHusnBf5UX6WBfu9AQ8wzmOQJrmR0JesG4g6S3gSh8aWmHkcPkWmT5Wr6nbMKxpGU+a2mPCyU4E
wE87iexyLQTSZAvRO5hNYG9iMpILDiufEDRsPUy3rbWGn3PZ6TkPBIqBfdXZh3oq5cHqPPdKWkmz
HqBozqq8YM96F+1FAIpG8/07wnfGi69694j9In5t55DXHMsSTbzswWPkjYZf9IQMiPS7PydiWSkA
MzAc3MWRmW8qUjpv0qS+T+GwuTiUPXuTzpYpaAmpu3BA2GIARUGwc71UHB0CGG711IrIENTIeLM4
IJvtrry6xO+8wkWzj/Vsx6Ld+lkba/OoM6GmTWC2GZmkYXqb0FE+jT4vNSsv56k3MIBKoVcGN2KS
YW1AmxVAva5NXt4OKCm2ogjOumWWt6FNI7z0wNUsYBvsFJ+/URpAPW3IVmGXdfcIGOYZldZvvSC9
FoEilMsebjRypVYVoUGg4/xuGaCxY+LKJkWmZ57VcekzosTjZx56m+1HWhTpFdn9TS1ZAMJUPEAM
W1np9EIFC91wCINN7qovrmdwmzaOXBfo2nlowWsZiMuXBblLMrTBv1Ygf3I16Id0pC9KmUaWgNvU
T4iX7CNvmmxt9NLYIGcEgVTE3cvUDfmXmAh1lI1OWF2JqRj2WuqZ1zrTGI6ag3sXFq67Bf+Ba9IN
pjegDoeq17t7Q9XetUQjflGZAy24FP6mwzKySkvWOat35DYqAe2qENeEyLVq3dFPJKpUjptotOSm
6FvzmwTavU4Ce2R6hlF7kTT1o8Xidk6xZWJJHA0k3KJlEg3fSfQ8NYKci9QqV+OY6Y/OkFrfRmNI
CI6PAWPaNRYUHDGrEUftth2bktAve9jInFAtp3Pseaydrrp4wFSkyIloeaQPUjXnYOrlsmsTa12z
Lz9EKEy3eZ6eaYXEi5Jx/9bt6gw7IO8JBxv4o2TqE1WiX08APdeNbWp7K22A5KqBzSxd9LWTWGSl
JrJCGUrsiaX1t9iw6PWCH4SfZ87OMzteaXOuJlTBaZdn2riZSK9bdvTal8APeNAwHxxx7+IQNft2
52Dg2xZjFG41s9RfxyC2tkx4mdPWuHU4J49BVTsdFSOim4GiIIvL8ptvpbhbw+pL7aJuN8Fv3E7U
K1v8NeYpH0l/xQ5zKVRwhZsOQBNV9wLLqX4/6sYVcxisevJfl0ApnS0LA4Pr0RbdunO1+huzAPNz
wur2zQtGd58VHXdXrk/GPgNQZWywVZAogQRDnplPYVA1lHJwBnZtf3SxsuxtM5E3PLGkLk6mOjtF
hZoHm1P4Sbfr+KRAzV28zoPKMI5qeEDJVH4N4bisCpEHOxcY4U1bGwaSkC46p0k/HR0nJXa0KkIC
N0Pks4u2M8o7ZVbZLXHV2mdDYg1Z6srytr2c3bisKjhzTdCuN7Mg+67lEYVInUvvReHf31ET1k/K
02ec5Wzz1cLafATypq6hazWg9FW5haUUJUixE1qLGP+dm94t9J2t6aQEVFlT3nYBvMKFtLwhWpAW
3+6n2W4srdR+ZaGY9irsOrFqLD+4QUs4bZucOy8wnHablL39RMhCv0YmQ96qjrP67LtJus+IurwJ
ZYYNTnS1Dg7QkdE5iNXZ0ObMSUzJZLeWQcB2Bz+zHYkZcewmdxq8GdxL4QZKirMIivRrHBX+Kq3r
7ugM6MHtoKGvZbn9wu/I/hx99WmoiepG6fOYzvSVzO5eK/6vtZ/q1Iz5yEuadfrUElm8HjR2J0i0
iUu1na/40abZfd7ufNi+EJD05NT5zde4JZ2qJK8SrTfVuK9RrHvctK8dk6YlxpI7eyq2DtkpC77r
0wjPeyn6+OC3Vr/uWoZeTlBqSMznhJ9OnYeoDs+oCPuXGAPdJQlG881wC+MW0lN4cgVAkzZDCTSN
+BoHqac7yp9bggy+jAYeTRl2Pn5kWa3wTfdEEnvWwTaUf8jKRlvHyOZWYVuehtk8rLMpXVW+mW8L
PMAXZA/xDq6E8QTPpEJjMaIm1LAFKtGcunh85d2J9SoLnF1qm5u8CgA0Y7tLNPfJq9KHeBjv00al
G6ic8TIKxwdiHKBV1TPtvX8cYDgCwI7Mz0U/O47TyL6Ro5c9agN5M8KWT1PbfQZXld20CpPtaBne
kt7adC4KgJ1l+xoWCjZ8arwMKQaxAS3aqnUI5NArq132aZRsIuiEj7qWp6eIc9vn1LvE0kb3tBj2
dsBY24z7+FNCFG5HQ+xKB0GuhrB6GUP9JZtrqVCTD9XAKul6DP6obA+MCsvloOIvWpxFy8ZQ9/hb
3oBH49zMr7k+fM77vCMfpL9JFXotWM3jyfMs7WA1DnR1i5xpiTd48gJOP8Of1RKjhJmEF4w2nfqW
QVncxTavG1AgLrjxs4zAuZaTmR9in2qy0QtF49ShYWEWydbxI8DdmrEgUpbpHL3VtR7o4xpbIWgK
MTNImvaE6zz/NuT2yCi/xQgcKWPCIurgQ3CH4UHzbefoTJ37hUFJveoc5a+7BOiILtjtu/Kbzsp1
6EnmFEpHCZaTmJ6qK9K9bhtRC2MRat/Gxm73PbQOvClYsDA8iY3nYQ8aWoZwlvsFOd79VJmYu11x
Dolrxur3Btvhm/StTVbGB7q6eJSpKcJGuYwsvGOYs27SybkAktkmtIE00EpRCaHR1NN0Db8p34TN
+AQi+Ki50WMdFgxWyTi8K7zIgb+bv1nIEttKvCpt2vuuE6xig51co+JL2xb9CnwKaIQ66NaNYTyX
uvscUt9CRCl3XabgH7HMOfRbF7lTH0CJL+oEJlvYa9Z9xyIZc0MsKC0/xw6IwoqJOFgcGF86CBWQ
kIuObSH6NmRR2AqZveRbz7SvOca/BX40hgIRFrSkSXBcCRw2pRM2bOmnN25wCCTRiKot17deOjyR
HZbeSsZBW83NDo4uCxoAyaNu+Ns00SIAJib21/JJa9xT0SbDQejtd/pzTDqKEaqKWWuIuOQDgsTn
VGrTLSCWz3ld8brq60+GVt7myvgOnOm5dN2XfvTfItM5dbg4fEmItnTf/MTYOwV1t0iEALsEfweH
/93UNl+DvOyPPRyOZVDIdgOmZ+9D2/kETBcgDnrOa6NLSa2oeyc7zSOCuOEmJj4Ybg/GOjZmSyy0
qnR3rHjFHHmLEDKhIw42Ri9p3ydK23ZFehhqua1y85BmPrs6zdqV/vSaAbrBMQJoNC6nY+SVn7mY
900W7Jg2XjInIM0+6TatTFhW233oV/jF6KqD6qqS3ewq3sDjsq5ZO+M1bbrxvXGPvNunz9RtELHA
YdN1HJWhi7SiuIupzX0G7fQ82TYl9g0z+i2Ragens/aQUhcWu4qFi8uQmAREY0H4NEuztBFGbdr6
X60IcokNjN1J+y3NJu/RbkAKI+1mPMjQvevsYkcdf6tN2pnnAV5fdWeRUwbhul4TS3UxvWjfDBXm
Wyd5jojW7kAGhR55cjqFtFu2qzyaHosJLNoYIKLwY7oZwHNuU9atRRiPT2IIDnriXRkvwp6V+jaJ
A6JyYncf+MSUO2G7I/wAtxJBUEvsqp9xPxzZDwOcyFJQfrkR7ApeZQigkacUtc3dGwS0hPNCZ7oz
JfbXqhLswYnEWTYA6+qlFoviri4gDRh0CWuQqQcCgfRlg/1wa2JBiNbkL/XimhpVxYY8x2vVhS1+
nozUUUGfmDcy0q9hNWUGl7DB1UMaQmwmzxOROXvHKafwDtFZdm9XQfANtZ/xmc6YuUPFLW5coaXt
lcVEtQcHwzYzMR9ExOCH/gQklT+l72h65RLTGXn0QcLr2xCi7TYCCjq6hCKqP0dVAJdxiPjfyEN0
RmhNv60yKwXi0BQb9B9svhtMjW0aOv3RruGs70fleMk+UhH5JArf/rDNAgM/ZAP1GPaNdEj5wm8s
k3UKta+69KL0xYV5Yn2MU26YddQT/INDTMjgWugFjdVCxXMkYMZks21S5sRgCbxNjQ2zAb2YrkDt
gn+sRmwKFH15MO7iobJvaQlO+nnEv0zPtUJlu8SUlwwruNoPRZL4dO5cUV26wMHCF5OMNmyLvKDF
BNt0NjM6PDFfzZaK5egmTqUT79xMLSZxvbS2Dfr6C1IkNW7Hrs+2gakzrsVzcW84Lp3QXtme2rVx
O5Z7p0dcU8F/XaSSE7iXZu+7R2Zh5goUURF8ZwtntdtMB3SDvtQCBrGgpwtGUJG/Vj0WTuVbx4Ig
FU/wh1+yacbtBXVvOQckpTHmu6SnjT5r7WudgBqr+yzsoQxOY66qV+7eyl3TvrDLYG17SUDNPpBl
d2u6SL9ozCRmj4vQpBMbV70HisGi0z4Ct7qBS4D8tAqwRgpBr3oIJ4hXSKumcTcE5NpMGVli3wil
o482Dcqody0wTcRWnpTdw0DS+EXX69Hd+iG/1E40ll1tR1XI5rW10rLQblM2tkcE1WSO+aHuPDHp
s1Y5XXd0TnIC+JFM3WsWZT46ABoMKxLiLPbvkq1pk4wTgh+HpqJ8KSHRk9CA+qHd4maoFe7g0Nyx
WcGLLZkXriYy2tZIvaYld9+L+BGiWM6Bih57U9DKCfwGpFhG9pk5QaXuQr3wh3OVZHbB+wZUZdq1
+E1HIvUgOTTAs7iYHNQzMNte3KGIvsNkJuxQRRANrhCCtFXvQNw9RmM4meuJpTC4E4ktrgXxFDUT
a90wVkxacubQUIjqDcHWCQu+hkJx2kzMRJ9gQ0/efYWhol1pDhmToQMUZEH7lxChtNdo2oixehWG
UdBSrhkIUIPM6ZQwoWNjIeq6+qRjLi/nrTtJBLy2V2TWTtpz6k+9/ZxZZpRuYgYr/WrMu/gIYA79
6ZgW3AUC+BCwfjtyP/UqFtWZPtNjK+b7o0fr/zUlr266mB2G+e2QO7xrwhxZEuo63XgiawKsGmBP
vdzjAvPHVZ8AoFD8LI+wQFjzDazGaxuA9Sdd1eprp7rmovWdJndp6IuCfjKUPuTifmIvwg4gahiW
2a3j+/qSZtmc8wnJvRU7mzvq6DNnJE6nppnoOPRtV/OmZIPBdVeX2nHSLW/RJwAWNkHLi50eKpbU
AHX3FtGFc8PuHHyPGusUQmvf0DBHPs/jZSIxfu5rb4i35ntuqVsHERgn+jdJu6V2y+jo5k1JVnhZ
sdsCa0EyT4xTpqL1aJjJKniPQ3UYu/SLHNkVXpCs7bA4tGWDlA/01oliz2mWKrCs7x7jbfoPfc5K
lLB5xTcAjfIlUeAslrkQ5WuAGEdeRZxDP7VEUJAd7BtXrYRcvrA52J0LF73cyPfc1mKOcMXPB9Y0
ek92pf1LyqvnFeG1ME0srG2vud0BsTANPUClxJbqDQ0DohvpNMyZsWYn7FVgcrsvIACR8JP6Uktw
qwSRBty8gpre2ROhRBgFkn6fkhSHMDGLp5bPKjRiY+uBXs3bkLvRMqt4UdjwQlY8f0vXwyuteUa6
l9OI11jTrSslXb3V8iY7GcDeNlhL/CXVzXYKiuaB977kojXRd3JlkCAONRnLrj2uvbawYA0kCTjE
5DxR+FQgfj0Smca9CaZipWGkXIIl6JZ5OWS3XE1wWvX4SctHZ2V7462dd/oSviVtv0I0S62V32io
+tifmmeW2uwEfnwXjIG5iSztS5tPc/ajcdtQgb1WLS8LFOSLxjXTrdHXTF7g+eP37I8DVdyq6y3v
VFjyPq2qdImPe2/6+JxihdNRkf4Clxs2lj0ie6JsC3LsyjYeA5149rJZjuwFKnCUrY/jyo/LzVS0
LsLDDHeEobvLCTDhht9PPkyq95dIYR4IUigZttESyH0cJBqvMRpsa3vomrXuZ84zkhXoOqUBODMa
dMSgLeSnfBTruoqB9eQpb0QEifJc5VN2CcMqfMbk8B4uVSenoszKB9UpCJqj/5iWZrixx+LJZYvZ
e0i1eg1W5Lu1qIhQaVxgdTkwjIXCkq+D5SSRohLFIq7BmU1xrtZmbgw3BQaZw5TTS23oBGybRq0D
gJsgKZOj3fa3Kk1XRJPcmFOxY8u7R6ifr0szMpe1rt1Q3aPXznNcHWl163lYDJzY1unNKcKg2LoD
hgqcC29ZIlNcjVEeRE4iE/a6A5ZOC4xrq7MhdTMLcImJNCqDS0LXLn6ZotreZHCU7oEalIuiGMSy
90axpV+pL9nKHoGTxNsMeAI2VtK9FhZBH4uyniGJwUSORYgoeOWPgeA39KOb0mXPFlTN1teL6DYl
S8MvDcoTMafUJmsoK+Y+R3qMA2TVE4m1Yx9DSQ5HMzm4kcMWhUDQJ5q9/VcR5uwCGjAPwgmftSKI
j5mMv0iMtXf4JT4PiOGWTa20tdsjkYFjW2+tyl9Lt9sU5ST2I5KIhchZnXTvrjL6Ya2jN9thm5m2
uDfb767tvZILSUmdQTIrUzqbRDs+xbM5jcBT54Ksgl0ECvZTksXkoPOnK7Jc94kmh42p03YRitrH
NcT0ypuJvDaLPBe3tt5QTC+Y3LgPorZuxszea2QmLxqnvK1q2eMu6ejWpgGpXyILHluDGZoy+0el
DPC9DbwAFN/423VytcyQbnljjl+dYYpPiPCjpYzM71Kk1Kcyz66OQTQv6RHkaDGGXXs1U7FuGOA2
OdFXO0VvSy+Zhp1oGS+qseF6ujiwHPOentdrolUUFMPgsEOKyBseJ9ixmbMvRvtRM+2BxR4NBANE
qnadBIY8FvbWlLRgRrWjX6wt88H8Ai402IaVdt/Fb7CGSfJ0vzktczZLEAqGrY5Sxc+qB2JEGFQZ
YJcMbU3EwqbVG7bs2mFMrRvh8ovXwkn2Yy4JfAi821R0L1F0n1vRNUaivy5dE/dSdiQu5WLKpluN
kXYj/ELbgRpgsyHTF7tCW1/4DMmj4bkJs+6iSpVuNRu+pj/YhFA0K7ikO6m3eAvzxy6XOxAIm5Qg
7W+e3nwiTLN5THRrRW+LQjV2vymrG9YpL6CqsT5XBOasw8zfoCcDaOkNG2rrw5hIteRNHOwQtF39
wkquKUFujDSQy5M3ozESGa5+wHyQfNZy0br9urYN+i4zcQNHgLnQI5MoGnM4DZU+LMrO3Vg9s77a
Fj4KbqHOKnRv0nbor8IKr5ZKHh3CYoMIVpBWQHCYnaWt2e28oXtxIxySbhq461yLLpD32Gbb1WPe
BAfsfCvkql8lFWBcanBW6uxbrYxtBxIENDHOmxyh6hW04BKB9pNvl1vpF2ghmltXz4+1kV3tsN8R
tr4Ko2Qnw+YSwdU81noNTJRBGeVPB2Q3MpIVydgHM0VuALAFIBxBN3aFpI7a+jFwmi0uE++2SgDb
5qO2mWrz0LTxd9h+lzgvj25nGjNXMVpFGoZXPeP2TwK6GI7OdC8aXoyBAPacTfkaV5r6IsmSAaQY
hEsCphiORU6yJDAKQncqrLnrKDYVKMUFw43+zm19ue96gx2+0SDaACXN6LMjqA7ej3my2sa41CaL
lwAd7eHQ80DlLg0MKhh08Xfh1rV/WHfbdx8vGlT05YHJO1gfXZM9cLY3Au/KrlK79klcrxRjLjfm
iyU93bmCdWbq1F2i4ieHmh+CDLhJB4+bBgWZpYl5Kq9QcyoxgJlLBsN8R/w12hKwBhu8zNsOTtDu
6cJ2V7OSOANsW7tpMUjJOuvpT8bF0m5VecpSxznBXoQ1HPe3JONuJxr6bCjwpuhxa25bryPyA/bJ
tq+HYyOrS2ioJ9a3I8FIuK7mZJQw0ckmzA34wnnDTdCb6W0je3lTdilIc7wlUHK9U+STnAhVjR0K
DVaycmOv2AYlcOuheBHEbKCVbYylTsKlOTmAgVS1b+z+pDXVCRnGGZvYPm+SJ5Yjpu7Ek6b5Y0E+
32po+5x2BcU2oTKe8wowBmM2PB7Rrhn4qe+9KcMzMOToRI/VPfs0dQ8BQVrEvVAYEoqszFdLUsxB
zHmLXeK6mZ+lK4wIlO82BHkstnCXRvbbqIvcFSuPc+lp/J1SJ09/CE//X2D5r84ffQGb76/fCfz4
/vov9w3/qOc03XP4DVPN9zr8+rPMcv6cHzJLw5L/RigHu1mTQAv3HTPxAy1CrD26/zkTV5JhIH+2
Cxj6v+koIqVL4ofDvxhoI//TLYAAU1g0uOkY2ZYDFMT6O2aBDwpiHUOCZbHUw08wES981IVjbMlT
t8jis17DrnOa9YwVRehPJ4fmqvvwkxz1nyjpP8iifxwN1ahluA60ev2DKHwKR4P6u4vPudbtqlau
Tf1HFs1/y7347QiwzTBVIdpESeaaBkiWnzWjPLJlgejIPCNAF8sgBT4MN8z7C+H1b1fNRq3Bbwon
BSWslB+oJalja51ykuZcKAxYcatMpnBpu+3bImBIkiNCKw3z8ueLZ3ywIcCZEBb/5drOfOTfbAjU
AhgZHbc+16DcT4aXvRX2SNc6d519lfXjqjJMf4/bMFqNBFHC5yW1Y5l1VvtDX/3fXmTxwWHy45tg
WZG6tBxTdz9cZZcgAs3lRXsmXNTZ5BO+SE9Wxicttv0dVnSfaAlhbsxQorR1NeZIvO/XdVdT6cPW
24N8jteUHPERm7i96EIhyUspix2rN2w0E/NtzkszK1tna6QKO1Zomd3RIqz0DuMYwR4I0dmGs2bd
JpHr/cVN9H6X/GQS+M/zU8ijmT0K8yMGZ2o1YOyNqM9O3iDwpMOtLPbakPn9TTQU8hYFUr1lF8zg
mJthqXeld/UiqZh9hOMa3+MDgMP8EyvfeOOlcbOy0NAvy7xr9knvWNs/3xkfzB18XcwMLuN9zD6G
oxOw/ctNn2bjCIlLWGcDQ8K2t1t7MxDivWTej0CrYhb2d49nG0IaLq8m/Ey/uRumMrVT6OrhWYu+
gK1eIClYBuZqRmv++UAfXSSc2a9H+vCg9Tq6n8HiSOYB2Yy+JlhgSamxcdes1wtvgbyzOsDUWb7+
+cC/X1EbQg/gD+BP/MeeXzM/Sc8LXbP8gbxXZoDAqINTiMBAOSPm8+ovTlEKPurXe41DYdmCI8V+
TLc+nKJogpiNvQjPzQYIyl304F6zk3Xgnjc+RScq6m12Gq5ia2+KTf2I/f7s3l6KS74X12aETb0k
46xbeNdw9edLMN80f/peH24q+nsZwt8JfEB/HMkgKbBPa+yMvX7aEGSyCFJyBIK/55vRDUxzM5IJ
KwshWWo23f183c0JXDb5acMZesibGY9b5TFb+POJ/fbbvh/DBlHCEipd+cFWYLR1oeObHM5WSbcD
k5FiuNOZN0P8/c8H+v2F/eFI80//010URUHkWQw2znIxrfKD2kWrb2pZLetr8RcL0m8/FkeyqRig
LllYsYX89Uj+SCQ1eT3DOaK7JL1+0yOHM8av3fQc1h22aHLj7OufT++3ReD9mJjzBKoUulkYS34+
OzOZpMfsCwMfmTMR/TJaSahb4F3cY3xfUrn/3473sXjQGlojdNHPAcYtaNpnkkPJIn+zGo+RenEW
8V8c8LdaYj5BaYHqoTya//HrCeqiY1Rj5cPZ6INh33PvLu3Emf7idvztp3MtXt46Ji5lAJFz51rj
p5uE5ADil1VdXuyuXASk45ahs3J52+Wzeg0fOM7+/cBw529ezffDvnPtLGHo9od7cwL4bg5RWV5g
YdzqWrxB4L+cbHRFIv/iJvQaGvH3z3Rm4aG1Bfim45H99UxLW4PnM58prKV1nnp7JU2w+vaGEGby
mdPbVmWH2t3/+UR/e9xncxOrs0PdxIPhfni/YuQnD6mwxgs7x9Vo0pGutnZEX7XIvv35SO83xM+v
TKELBbxeUoLaDHA/uv6cPKnMQE7ybJ61KyrUSwwDaikePKa8wdLYEtK2xtWKHp9my5+P/bEi/XHo
+aCGSU7gTDb8+S4acjkKt1byPEGhtagFVURmTWgu6pR9L0f8XxyOAkA3dNPEC/bhpnVRCknInPLs
O/oy6m8cobbELxxn2Igo2Sn9w8T2P9g1vJ/bTwf78AtagFuAjrwf7OhoXwzv7u9+PvNsDHDcJia2
t48/m7ALwOxk0Z0JnmnXDBAs3Lykv/75KPPr8Nebw/wP9s6rN2403dZ/ZdD3NJgDcOZcsJJKkqsk
W8m6IWRZZs6Zv/48lGfGKlZNcXs2NrAvDtDdaLfbevnlN6211NFp529gcro5WSGodCVfjlN3l+Rk
eJO8fE6jMLqgAKmsz1ua3lsykSFvKPGVonCvGJNHNFXpShoQON1VZeB/9tTEXDae0s5sgem54tYH
5Q6bIVEJjtK76/bx3oIz3ad3O9l7gqJvIs+kyNFk0nef5v1NLkbP5wc1fW0wR6hrabxxhHXAAg83
uFqAfBkiC223zqKY6O1bcrJiP0Ly5K8tojt1M3OcTwyQUPV9uXRwvLpyaDHLPTRZ8qbcKwrS4FBj
buHwRu/QNa7Is83swaPdwfDwM2VyAbohW++Y/g+zWcJc6nZOUe4hAL9VFZRMACFdxpZ2dX4aj/YG
j40iKRqMH/zF0304KBKnSPSCA9ijpnbl11exaM0EI3MWJldDX4UBeGos0KAKZ96eZsiZnXdirgCG
cvGw6zRaYiYnKUsbQ6bLtdwbOG+CeCmX9A1ny/MTJY3Le3Bex5n6bUWZnCJaPWC8hp5mr95ne0O0
h8cwXZButm79V1Lx0RvSqGkwM7Sja3xidOKbGh0cQ3GKUb+wQaQALHOUJY0M2tx7ceI4cXbhBwXh
yz+mr2KJBn1pjvst7TKC0/RGdaiCB9DptCC70DPI7bb5cX5Kx3WZzigwY5gxeI9VWRp3zoc97lFB
c0prKPZmD8zRNnZKcEG6GeY2ur/KeuYWPAriuTFg4FWpXmkjN6g6cTf0welDKEMLFlC7yG7gFrTW
ytVwFX52N8Mm3CqX1uXwLPxoTTt7Sx/Pj/XUKfhofHJ5qEXcFqTHiz2SlgslvQmNYmaDnlpBUyGt
yC3Mm3+Ug3LStiF3Xex5T5aeltCErC4VV4OFWx12Tp88p4k/cwmfOBRAu6HCkFhGlRTYZH+S1DPl
BlqgPeyYS/p/bmiivS7R1JRScvxgNtxQXRfhM1XXFdluZBM04Inb83N7fP7hXxHJzIy0zEQek30k
FElDw7o/7CUpWRh0V1XdVrN+nDdyaqi8OCJELjruAanRw92aF2bnM/X9nnqPE1FlWahIz7+aT90O
FMX35qG4T4QZH+H4yWFkH2xOdk0p0ZHvtC4jSyjWJesYbZU4aTj+NzOjG7/+8CxqVJpJruCpsnnU
yRzSN0FWM5OGPfKSFWVxFCbg3/thPIOuSuJlea3cD8bqvNHxZ56zOa7rh/PvaJbshtBv7T1Q32L3
mNGQdN7Ce5x7zsTkeYO0CXi2Kg57ZV0ulKv8M5oopIqIF6+ELeWaLVXgTY9QamqDD9zEP72NdWcm
y/OfMTfQyRMIpNUlSKCX3/L8S7m7MPRsJjR9d7CPBjqmSAx8BsMQJwdxQLy5VtAy3Pf0z9r6Jn0A
3FFs0c8wQQ1voq/m1520AuT3SrO4cCvcBrviIbxDkG8Fg9dVPeNWHKU6YIMgoSKrogbl0DEd8uAA
GaRMLe7DB7IOEmJGKwkQ2FcFkbJvcyHdybP50dpkmSErkisaSLD2s/mhKVtQQlZpQy4DlJi3GeWi
/iL1185MIPJOtH406x9GOVlYxTPVWmlHbc+f/hdt7a3VZbjVb4wr76t/7V2NJKeP3cxRPb7nx5mF
VMrA9YXWaeLtIJ1IJ4+ATfGnalyHzUW8jZSvPNZz1N1HydZxDS2udhYRtlfTmtw+NcwDvFp6v++e
qrX/YtwNr9ZV+gVsln8l3veQUCI+ymarF+ZTffHnR4aaEJQA1Dag1p6sqCY4luX3Tr8fZN2m70Ie
5rzGE/7AOLzfJiaLBxouM8SBC1281JbNslv3P7Pr5FrelJfJNtiqm/ACQQ5llwRbpDPqGc/u1J3w
0fq4zB8uv76F7hFhwWEPzREQ4E5Y52Ai/xMj8IiNbitZD20yRDT+TPQ+62EvqByHNlyU+eP5dTr1
9lofLEyGIcRNLmQR905ZPAw+Pam9cQG7w8xuOPEOkimyZBnvhiScOrndfICWKG9wjdfWzurXdftY
ALGdqy6MszE5zSNtEs8g4ZBGGe9wSQa4ENOgd6BacNVdTy9PcE/L820/XFuCOvP2Hfu+o7dkmPSE
wjiO63JoC0IPkHBWou1kgAhIQt931lb0r+izpEjZ2QWiA0Mzl3I4cU/COGfiu7BiCuWsyWrBbFIV
QV7Xu7yWLrJh2PaWsXZM4WctbHujWsWVvooSlLiL7w09uqopE+k06/Nb5ngxKaPBHm1RyNaJ3SfP
PlQ2tMmHYrfzHSoocm+syf3n6EqVd6UpzJUtxsr44aqi4jHy3/FPZSyJTfYOfXb08wIH2TuEonZX
qbQQudsqSrYm+BiPfFXvBM8ifDv0bDdFvcqAVZ0f8dEhoaIDmEAfkxXv9f3DxXaagJKoq1o7Pzc5
g2pG5UTL3TWNl/5MUfikKUsR4VuiK4Bu7kNTSpJ3iJsp1s7R6NiOogBhzxJlvSAtwz/dwkTaZJQM
CcIxwsZpjQHeBtGvXbHfg7AC3ohotPfmd/eDFlyLMaK10t6rZkoMR6dmNDnG+SznWCGb3GdqrsBZ
oUv9HqZbm+zwRQdBkK8qtNqpNN9W275EUbqtZ/y3cdIOLoYx669qkjRmtgykXw4nNfVB/ndWW+zB
1sloVjQNOBNnWHUQxgJuFHd+p0vbRu/TmaNyYvNimbSDxJFVke2YXBNUvHLXjPISy+FmJPXRoOwT
aPKkV9b7TmFn5QYibABLNt6mcUzJ1ht9ZveeGD1zyvMBXS+RpTi5FqMSrKln5MU+HARAmhGCgauo
tLIFNeXyBxh+VNKqTLppJDovzx+cKdOiCKKW3ADHl2uL0M6Y2NYaT6zDqC72hSbAHGnpQrSBP8na
Q+mbfJZqub9CEmu46gvIdLMaIE5bDZAjWSPBXgZSpQvguvM1lCoKSOgFp6GvTNKHtZ8GNDQXdbcN
C1pBjSzON+e//eiBHz99vOJQQKGgMo2onCEZvCJyir3fWvUK5K+/RM7RmjkR0ph2muxNGoZw0wCg
GFiZzJCaZ0MHGK7cB4GFm1RJ2UrX6icAbtJVg2gOrGXDrZugj9sGirkKzCL/wxrtuEYmFKa0wFDF
OXrK6LiHlcMRy73eZGDtQeGsu9aMZqbz+OiTEB0PgUKOg0TldJwWbQumo5T7stTVlQgdzUvrJNZC
7/v2K3qz9QLstH9hNlG7S3M1+nJ+NU8dAs6hybvJaaQocHgFFGqbVzUYq30bqOpGT3JlGaSNAg7N
g5GoDdZ6A+OCoAr9zBEYf/BkfbnOFVOlixmulGme2xQclILCVoetiwpObSn5Ri7beuGw7xfwaCoX
BR295wd7ZBOc7qj3ZEg8mDrn73CwMVUtCcEDhVP3XRA++yAFJFFcStEDQvUzt8vRgzWxNR6jD35w
1yaxUGeOvLf8eBGa6pU1lFcQYc2YOT2ksdIo8WbB3HpoJkVMVapDVd6rsPu8uWQbe1v6XD+en7jT
g/ltZfyKD4PRLUQjxQCvqcm7i5ROXVRjPXeYCa6P9iJTZnEj0h8CDa01rU8RG4WOOITyvi3WKM73
ymUHXUO1ktKbqpvZfkfOGklLkfoAKT7cVF6/wxEJVR+JkdExoqdYX2jRCmJDZXt+1o6O9mhDfS/I
AuSnLfLQhhTSP1wxcXtPhV8FRZH7ENEVk54S1H8WDlBzmI3kbVK4M+/68fN6aHnaXkJyqJZQGRGJ
j2hHrlOfDnoQwcNrEftfUtHYlFAKyrqwqoZnq0ZWMlAuz4/9xL4k4tB0On4k+uemHg2vuxm6XSbt
LSNaG4ILs8xj3warmnZkV5k5BMf+/zje8ZamXRD/fxoPFjinBk3E0j7qpGVr6OBGwId5MtiV4EHt
nmAwf/LSr1qbLVs0TCEgB7owJ3x2akvhwOkMF3wqHa2Hy53EUopqrCztYdValuWzAtDOKH+I5RxP
86l9RZ8GHhQXFrym8qGhIbTMoCgKaa98DcDZF0jRXKU/IudLru5p8Tm/kKdGRbusRDzDKzx24R4c
fV+UeqRwJGWfNCZsKuJV24WfqyJ+KkJj5rycuGXUj6YmZ7IL/M63OlmhViN/cXV5XVcd6LV25nSc
2ppj0EKjMp4Mc3g4ojwuagTHB27mYCSJAVnqNMhtVGr9AAT1Itf9udaX45QMsSleHqKnOruTKPzQ
ZBYjfxFKebUX/dh8ikCE200RD5cIDMHmBVpsy3X4FomhsTJCNV21Sb1qILpBWRXiM5GnyvFBmUPv
/7mHQOFzFpavqRT5G18rm8fzC36c/DPHIAsCQ5Plpv1xsuIanABIn8KBWmiNslDN5FtuVdkqrRpt
4RZcySqu6FUjWzBciJW4igwYUxCmRRC1SbwF4FVARHUs2GlkyevzH3e8dhBaE52hDynhNeiTYiWU
7WELuyPeUmNaK4AK11AEqMtG64aVogtXphNkq/Mm35tgDzwVqobwaBNuizQwEiYdLp7lyVXrj42v
IO6MZ9esvR9tWEVf+7Ye8Sh+0z53sWLBCj/E8TeUWxQdFichJC1M/eZrB8vIzhRUwKKpRmEfiggn
uA+jQHjOclGKCXsMeoMF2AmeEXGAuaJlk1g28Ez5NvAq8IMi0JbLNqi0WzWThXJRuAizIbcRId0q
WqFzZ6ohpEFItg0JHbxauUuEjHQmAK7wG9lzeCJDUzCe1UBub0MIe+G1yer2ew+5HWw8cRDfiaS1
adyN9OaB5pH4e9vWRWMneezuu5Zyxh/eKpRkaajgAZbGRLpmTrwjYO0lnSN6vufqXrrdqh8xcl61
kNrN+dWb3ilTQ5PD3gpiWyo5hmpTXFZICZnR3gLRed7K+Lkft8jUymSLJOR50ibBClxj1z4kBymE
/udNjD/iowkSBOTueON02uNxlyfpHtWEcAsejmYPZ+bO9eJt41tgRYsAchVkr2bco+mAKLXS6cgp
Mw3Nojl5Mm1BQgtbFjXN3vfI7PQiMoglPBEzR+voISOBS4KF+Mqgx1rSJtPW6HrXSFCh7WsIgYqy
RUKhMr5UebtO4RrrG6SGLDOBIST8w11BnIVhffRLKK0ehf5miyRSmscEl6oOM0diGzk6J+bM8MZJ
OlwyrFCdJ73BdPJ8Hl4cxHM0sSkJSQ6hWco1AFBop+jgOb8xjpfq0Mp0qXwHSXU9JUwNomQVW84j
tYd2fd7Ie8/C0VjGEJHxEEJNc8i1BsWvB7nHvq2cZRQYe3gi7Kp6o467CAH2BfCUZ7APtP7g8WL1
UGfAEhQO7UUmzB2F422D70P1mPIbZWvKRYfz2sdRDZbV8W46IVokln4ZplB8hbRIAZt3NHWdV7el
bM0ciaOnBwCMOQJuSLeSsRflQ6sqYMGe0pF/o1N4s9Z+d6kNyEht48fzU328njxtpB7GrvAxwTtZ
TxVFAUlOBP8mAu+4RnyT0rgmz6X+jvIrRFiEP/I7Rum95/BwOK4eGX7kyrykcDhCzQbCPw3aft1I
IFxbQ1zwbqmkd8qXEg51CsnZXGPddKB8wXvhA+dSJAOmTgaatH5eJ4lU7RtarxFRjZEeq+J0xqmc
szK5YyQBXdkGbqN9Z7l7LabBH6TFXM3tlBFNld7nlJyxPNkbXRtHUUcOdw+3Gs9mKCbZvTBI4swp
HL/14yEcZ4zHEupwEdUBnLTDNTNwekxQ+eMhhOkfMdECbLpQLOXO9Nd5meerP9uKPGuyTKcGLdRc
VFR1Du0pGeLyiSLlexdYb1P9zLX78wbGJT4Y0LsBupXZCNzH05OMb66nYqPl+wgaMMvHj6FE5D38
94xMXs6uSNgBECvv/aRdBPljO3zN4YE8b+RoB0xGMlmaJNQKV/TxAKT0uaWN0h96+7yF6a33azF+
z5VyuBhwcOpZ5yn5PgWxu41LWFiBolOlth2EK+eKWXMrM473Q8YndTozoskq38fKnRRmdtpekcCY
mbTplTod0vgRH4xImdInwbj82SvjGba5ancGEfqMmbm1mVwBJqRJFZCkfN833xUaDv25EGFussZx
fhiH4luWCq1vvjfJ5cPwbGh3kvnz/PLP2ZicxSiCkyOIsOH29AObL0r8oM2pfc/ZGLfgh3H4qT4Y
Q8MWCyAkrxE2L6LHaLYcPbMc04bTdkDjM0N5b9+Y/kKFcwDylpkVP7ooD0/jtH0vKhlElsv53pCC
C8QrgCXsWzlbKdn386tycgcDD5DNEfBBJvFwxsTK8Wh+5NgTWqyQf11o7bPRKyvD+uJoMyWRk6vz
wdb4+x9Wx/Rjx4A3kVCmsBa1cS0193rsLc8PaM7I5KwUgujDvzDeY00GDeWFaEJk8J+Ef2ADfk/b
5MBUbWgVKB9gRfYWmZYvUASxMb2ok5kizonx0EBJeYNEJMVyZTIeXZALqxRELn89W6gZimpwIifd
jJUTdzPJJLqJCGhVwqWJR5oj4eNkRZnvFYuKMcG1PfIpS4guUFVdQG37x4uEOWIYeuJIShyV4HLF
oR7fsr3zbwOpqxDaGLCw540cJVXfg9oPVqb7rdMiSC+wkserMXLZZTfhLVSzIvLB6Ni+QkBzK88F
nifXS6OFAu+UisYUkRxWvoygRs16WdHSgdhfr5ulGiUz6emTZj7kHybPtWGSIacSgeMRvHT0ekXC
Lqx/nJ/AE5fQQY5j8mDLKmxBmoCNwInWonpbSPdl5W+GOJrZDqdX6sNoJsdJKYO2qUquuxZyA5ly
HpRC8G218lMKF52SmlTx6g0F6S8aRIKRFVw2hrJp5D8U3xthOAcjnrxRiM+SVm0ZcQ1DUT5ytFcg
2EV5Y2bJzA1/FJBObU3eKskMUwmISr4vkdMZhY3t6q78YlyE906E+CoESVCILdI1kuTnl/XE8/Vx
kFPVyVASorAdDUtBBN+bYzf97XkLx7HZ4TxaU4+1TkiZjNkxCA+sp5Gm8DusX2EF5mxpuetYmxnS
zE61JqfBlaS0t2iF2COgsAz7z7If0l6arKEYnbE0c+6mrZe+hvq14WMJRZaV6l/mYbOWwofz8zdn
ZPIojxyuRfm+Qkl3odVXilduxWDmejzx8h9sg/EjPrzGyHrIaqqwRiKswhLiy4PuruS6tYVwV8AS
fX5IJx+Y3yd8moOWsgKBxXHe0CFALNKhB3iTDenSUiEz5syDFK61uZhmbltMrpVm+KdR+ti5VvZe
i1zG41DOgC3GW2ESBDKT1MwAdo8I6/EzPswkXExJUle451WSojwtQn4POyZNzoaVrcnT7erh8fxs
nrZo4LGNXhv9l4cWU+p0eRwNvJ+ZtXSC4DpL+kWSDHQbmV9CC4bVaq7Z6Khx/Nd99dvm5DWoXN9C
7Y5YGlXYRas8wQ+8NJVmMbSQj6UQLyCWZK2U8lL5YxCrAtqTzkRdph4Lkc47M8OHCYZaK7UyRdB2
LdIFbQmtLZWuHhUS8QdCVDMO5NFOnRibjLNxXclMIlffidV3Q3YuoE+wabWySQPuXAfERQHbZVVs
z6/o8ZU5MTs9874qSIqD2fqniZoQlNnmIoTvtVh27pP15v3peRzN0a8DYkaSgAhNHD5RMJV2kDFn
uZuwXRkpzLVwGFJZXjolpF8z1+bJSf1gbvIgDMipkxTEXFQsmzslQBNo3b1A0I3CUPc2M5XjDzs4
j+PYxn5ammVwI6etlqESQ5FtefoO0tIGiTtv2VfLQljBle9UNiJVn/XVeZPjRXLO4jj8DxtUjPpe
CVMs5r11Kyd30uCvOhcNJOdhQPXivLGj1+FweNMSomglXu5BjMktvYRUe6WP9cMiufjvWZmsGDrE
iVOEDCkt1y7SIALluFR6PW/k6B6bDGVyj7V0Gysxml4734s3cpUSPlkXStGtihgmnrywTUCI500e
vQnvJiFmogRAkWj6gMP5XlDrcrRdZDp2HHULDf2h6NKbA26dXqXfdibn2UcguRkGU9shlmb7yi4T
N3I+EwTMjWX8hg/broWREKFmS9tV6V2EMIRiCDYCnnairc9P2rGzOpm1yRM3wLWdltTAdmFhi7fW
a/UVxl3/Wt5G3+vX9glCDBPW5zlPdW4OJ+93q3WdWFDb3iEk60HtFw4wdQv358c2Z2Tcox8mUckl
N8g0HhdVsCBT9NdB/FYG8uq8lePnczKDkytCEGmtsWT2XZmsGnUvZAvrxfxBNKM/CuKyRoYom7ni
z+8OWZxc8WlJVzbuPaKe6UaxriLjrgREEM71hsyZmVwUA9pWXuSySJqbLWTDhdrwKengPS9mpvDk
GwL+49fJPapfiUCrAgVZt13mL32UKF17BHtv4CFBwwK9+/MLNjesiRtQiYKYhiazV6mvjq5eZvl3
InqkIJU/9zc0ExcOTQCgQEdg69hohDYtOy6kehE0i/gLsi6k33+gTzT8ccWKJiho4GSE5emZB2dy
uNfVnqbwgkrvzlJWfSaQhv0PjiwWxqofby8kipNtbtH5rQgCFkQPXaYIOd11n0KzZ4Ta3KN74uB+
NDV1YYRYb1QPyNAOecRFkq8CuVgo/s/z22DOyGR3m2Yk+jkdKTsR5ygsiyUcn4vYmNvbc2YmD6GM
dk6iwAm7M1DNVCkjiP5L2szBXY7zLO/rDyyEyildy9PklG4NMTpsoraTvsY75yHv4H0gNleXCFgC
pStyGwkWiG/+kzn8bXVyw6ZDL6ZKh9V0bDS6q7QnvdqeNzG+phMHjL3w28Rk26mGmnkZhPI7OX6I
/Zds7jWf+fnTftQ2QQY2y3q2QRAvLToIaNCYuXBOb4F/DUGb7LQh79AmUBmCLn+LrDtdvxAh2P+z
adI4mCbxIu3Jo5S8Pn7Dh7cuzNF+9d28vimDIVoC7HtDg2UOE/heLP64GOPRH3sE4W2jZfCobcSk
uU+KSqm5CYUE/n2zc4Rn0yyaJ2jx628ePKc0EOtSBY1FFJO7jNUarZG0c9sHr67zxUDj8aiZJdEN
3kdy+yzpmYZiU1S7EWGYYz0qmZ8Hi478cm/HcGIldoycuABAPq9mXNSpaz8OhuZc2eDM0Ksx5d+w
aiWrXDWqbjz0JO+aJEcNrchjko+ozCXoLozsmzPLNHWL323C9cF7gOIGXcGHy6REyDznllLdcGE3
b1IbtBCnI+CTtHBFapkyfAvF5r5TtJlTNN2C2EVZeySopKWBFpGJz4pJaOFFsb2B/ji88uKAXuSa
EgCMY3Px54lpHWeUTQiRIoHaZLf3Ee2PLVoLN44JSajnNG9CbS1VRbyrlOGzU6PJcn7rT9/zcWwf
DU5u2ECDNzdXjPaGUoe3aiPhzor11pZ7kFMlOq5/bI1BQUmq09Atwk10uIKSmemBK6LqZyE6Txxf
BF90p31II5QAyqKZoxg5MTg6bQyaqbFHw8PkhuX1kPXITdobzYDER+nraunC2baIke5cCmluzriW
R94siDe63mgqpQGNSs60M8zVtDLzyCHcRMZPX3FHZVE7zNSLUMQlQ5aj08wruY0/B3l2rQZzufOj
80HDGzUqCD9oJ4GqeXKNWYWpCQGguBulD547FaGEXnQRB0+qB/JEcN5nnoEC6Rxh0hEqgVEf2J24
T6hhtlHfKYw6kB67Xl17mnLVCjLw0cwe0sou6ZwtSmeLIBwdq50CbmYukzJ9ibSR4gTAOM1jI93p
tKWlgJNe8AdDv9FC0VymCvLNbdnPVbFOWmHTkF1UcUvfZ+LDQyGxusWIKLuJBCffJLECEXwI3OL8
KTnq1B55cCnQAdyUoacVp4AZ9MGUOq0F/xbu2Ppehj8+YBUNa2+laFDY6F450MjSQ9zZEcLPEqVW
JXoaHLXfWsD0EYWqtm6ZhuvBFfPLIRCCX7f//+dP/4uWNVqiRxLLfzH8LV+ql7+9JRUKmLuX+O3v
f319SdyPXOm//8wvxnTD+qRCdQFGCOA43b0W2+gXY7phfuI24mjS4wVfOTjkv/6WpEXl/f0vRfrE
DiZvTSMwQJP3ptl/MKbzWyKUUyNtAZ3VOuDsP2FMp/3qwCsUiKVgzKJ7dXI/tI6rxujEOxtJ7p6Q
BJSWsJDlm6pwpE3oejnES4hTa7qfXPqDiWqP2CVkIsVqUSOytmE09SJzI9RYBAXB7T7Il0Kcxnai
JM8ojUmQ0IrDZY645UvhOs3WF5x4LWkDsvHAqezCLNF5A7iEJ6N1il0h70A5SrvXU/81j4xiTd9i
tgMaCYdPaFUvZNb7z4pIua/vHB9RGagZbaPQaXBvK/GyTgIRLSAI1GCQShdF3SCew4m6zIiAVmae
gTbDkQjJwahmZIvpqJ4OUNtuO1O/RWMUlScj1R9yX655ErSMMEmsELKh/pLUrbdyJKdYZBYK2Tra
mFtEGWS7abJHLtnqa+qhiuXJef8AtqW3B4S938Aj12urINjvTXrSEjhtF3Kp0OgZkjmxkIVe6FH2
E222yhbQULIBb/M5em1IMIw3m0aNaDYRwwU17JRbNPDv3Kg3bcMxa30hGX69kAv3S6Rq3spTks/t
UEMb0+VSfFEjkXVBU0S3sKrB/RFVWfwcBa7xxUQdd6OnKP5qct8sEXrorhO/bBFmS4W1aTblJQiF
i0SXn8wu9FZSCXRFw/VcZGjk2pajRuteRTY3GfQMKSngQeu6G+A1b7s7Lw82SOcVNi9qsrHU4rMe
dg11W9dbRE4jXCBnch0z3xvF6JBAdcU7KtgrvQ0c+BvcArUhjYZws4IplrZ0RFdI1SVm58LJId+i
Jl3bsd8W13WVhLd6UWkQ2JUJQ4ys51Kp4JjNauUSPJpjq0OqXjSIGT00Rpt9hVqsWXpuDddhyHtJ
yF05tjTk0SJqQR4FCBQ/1MiYboyhLVeqoMcXVixHj+/3wv/APXmXxvz1f8af/JrCbe+7XvV/D39Z
/vq1+5aON9LBL1bvt9Nt/Vb0X97KOuKP/iLDH//P/+pv/uOOu+sz7rjXtEatnZ/molb+8bIbMXj/
/mpcvGRvf3t4K368Tf/Mr6tRkOVPug7hE4AbEEj48lxCv+5GQdY+QatLm62mQwVBkPKvu1EyPhGX
cRjIzdBvDxr+t5qE+gmPkrCNLCvwCTiI/+RufEdb/I7RNP48HJY4UPL4BqBTOnGH3ViXWw3Pye5E
QduGasy/wvmnf9My5HKbcFCes753UeYpFHmVjRpqvhUqyjpxzfgllYJLz6n1fCUIqb7sglFxLwaQ
utezSn1RzVS+Aq8SZ4BFWxPC6UHOBxtxefPJQZBpH9QhAPgQCsVHy2nra6Fz0GtDojBvZAngtGQJ
j3WeIlYTpP3Gq1XtO3rVwosa9wrqsVK7UsVwACk0sOGjpt8aotkuQ1327z8s6s2vCflbUsc3qZ9U
5d//msSyzBNYMrxnsK9jyz58R4eOfNoHUR4myk8IfeV7BWWgRRnB5LHR6sJZqC7xq00Q6F24WgIC
w9PrV623gBFEQCdSW3Dd7qvgB5JoB1BhPoh6GPc2mlzFIhC8z2mUZtEKDcBGtKuCp4RrovZXCdpp
czRkh0/hr3EQvEIFCOKABMDEdVUa+gm0Nv2Jiqf3JXacN0+BtD3KAlSCdEFbWG76o8g6ldKfq2zc
xtO/WHHXL6oeHejeyIKFU7nSd4fL7tLRKhXNJ/G6CVoZchavuAoTeNmVxAtQX0v9PypzvH879BaQ
JRHjiLB9TKKbQhEjBZm7n0nsxNeJaKrX6Fei6Vc18rUUKnPojEkpdrRngakmvOFgaFDvTZJJQxuh
6S0bbwhAI5Sh3XuUWVZaFlQXVZpEV07b0lzKhlq0GTKDQRevz2+6idLArw8woOpFsmPEd5qTxYqD
siuqLn3zh4hXXAg0kAWErfmP1Enkn0Pk5OLCKZutLlSav8obsf8eq+hYLiD67V9aKQeNFBcxYkzg
w7XEEAW7HqL8uUEaczWEveEt0TvkkRtiwYeMQtaTVSoZwoOWZuvWi4xo6YM5QB+79CCFCwZo94MG
7XSkzdIX1OTyO8ExaaqsIzObwdBPJEsYPPzq5nsCieocEJLJ4KHUTV3Pq16VpqCslMp6f9kLRvtU
dDn4qkH003WK//LTEzu5sVUHIA03glNS0Iv0r57uIb3Z1SUTF7Zpv+NFDUy76LP6URfEaufp8G6s
iU9vdbPUHjqva3f8pwI1atKuXEbpNiH4+SxpqX/XmeatQRA2k2cZh3Bw+UJ1yj6mXcSCQAaS5MNL
hSOSug0UDllOP4PmRANlGcFDLkxK7CxwVHtmP43+7tQeJsHC8qqwqSfJljygD1Pp8+91ZXVPmuNq
qz70w2USVXGwrWNLflFCy7hokGH0KifrF6FTfpGRDChs+HsdFN1coLyiHHDHIuj+WlRq+TQUSkHQ
P4jWpSCauYLbZlb1og6Rghx6ubz1zby5QwJBFuy8cts7CQLbOIKrGQ/VUAqEwRF+KwSlQQvbKi4t
xa9/cv6Bn+vAdoWgsOZ6WA7zBuPWkgiZgcsRYoj6EVdIrPpq18XDa2s5zTJ00aPumS27A4J7ldm9
XfK+zMz9iaknogHWz0MyRtOTRJDn+0alZd2rGBW0wkGfsES82F1qIcpf51d5kpN5H914TbLEYzGJ
aPpwV/FYozhalK+91TzpRZoT11Rl9E0C4BYMVhoudLcdLkIyxNBqmkb07BdB+LlXEf+b+ZT3ROHh
hnvfbEBjRT6IfMXhp4QWioaebH1P0Tz/RtY3hhQKp/lGDpA/srsmC5uF1/XGfeC0ZE8F1RWevKRs
n+RAR/IWKe59R2YgWkpiPbBDu+QNTXSNRhzNbyrbaJz6grCiKImSiuRKdnxlbPb2Ah+pY0fHJCWa
mZUcHbbJKULdixM7UmHA7THFSImEinkk6C9RKKeurUedDjUCUtgFx3zf9FWV4tEn+DkRUPpVxsl5
6wpw0KVPSmdpuHKwyAsptGxi1uDOrQfj2iOz3S2q1gu+t8jD/STdy40gC0OHLzHIX9UyKneh26tP
Q6c0D/QtyHtBIP6zA+kidHL/NvSqFObO3mzImKcmEyBWLlFW4aTJhdzX/beRpUlaqX10L2aVdqVr
sDKpWVpfS5EBa63UBJ1lW1qgp7YrqcEt/F5VubTihszS+R06IY0adyhN0STu4LcjNGdvHG4LpanK
tnTll0hE+N5GNlz3CHs6Wr/NgZKXFw+uXSY9jWWS1cVXeqp3W8ODZDIcgugyiAs3WIqNgRByVJYI
PPKQ24HWOJ9dHsafaAMgxV7EIUpiHXoctlCV6e37EP4H4px99pZ8rYq3t+rzS3YY3/yvDHfG5Mm/
D3eWgf89rSv/Y7Az/olfwY6qfAI0AOAaliuqxzwz/4x1VOnTiCng8hupKCGc5en5Rx5Ikj/BoIxy
HmVoSiT6WKz8p3Ke+IkaBI4XvR0WTCS0o/wzzvuHz06I+G9F0MZd9fsyGtGuoJeNkTuSsjcSGJNq
igWrIO3chmznUuteQGdWLQMjnksOn7RCbY3nnCcd+sjDvZ0H/kAWBytmqPbXLjrTD5FUzCmz4CdM
RgP75XgLjQ+5jKb5NPcdNZ6v0KLeI2ZXqbJdeQXSClnmmDdmXZvlpg8NdUkqoIBSkarWws2qoKHN
tqluMksvJWpkdXKX9K2vr2KiTNR5HEiQaWQW1QYx9aJDqBkt+xbp2dRvllXlWMOot96hjQmMdwv1
iONfDENXbyRjoPdj6VZSX2e2g+I2n9KUWbIUawc9by8Sc0TlM8VZKEKAuGeGXvotNxMEgWLNQV4a
fqJLK93plFcVfinzQu0qaWOgUTeqryZFbwt1GOydFOFRO+WlumppxAUF4Jv+Xkw78aGXZYfMlx6E
96RCLHHldkm6U+W2itYVpc5kLQQxGnB55cTxqq1FtKXVrk2RRqa+QU8Rgp3mMhjwSRb8BzFbFYUn
qbntk8sjjed4zkPSVo250OjeMTdZaKbZyo8sJ9gAVCiileWg/XtFd3M4qucaVkInbu9uC7n9f+x9
SW/lOJrtXym8PRMSJYrS4i1aw508O8LjRrDDEZSogdRAStSv73OzpgxXdyTqvVUDvSggUZn2vdZA
fjzjNl8urAtxIFYs6SAdwPnhsR9DfTHKLRwOo+Jonas9HCL9cQkQ4Zc4lAlw6mqWjqIf3qQukzeY
zdaHPh71D9sFcFOPYm5fhaXYwT3DvtnaBj9Q/sL6F8LLbch0i1SCwodrND4ksNeylEmCCDZ/85el
mONFywNiOMBJJdGM/YfR1spUDPE0XHgSe1baYVZrchQtGfo6jyTsc0VXWuHPm0NRhGgYpnsvGfRS
4LALD+cmDPhw5uEwdByj0tY7jL8ezwIhZ6+BVMdfnmMTz35asabXhwH0GFKGMFX+7/I8u+PH//0/
gB5+tT5/aZV9a35uNv39R/66QAOMgkYFyy0gf474GYpf9rdq0+g3xK9CHIYQS6zg56X27wt0mPyG
RTnG/0dhZjp34vxjgQ75b0C1MNCfj+T4GRzSPi3Iv1qg8YM/z1Y4COHXAJzAZ2A2gA3tvOr9gW+a
JteMbasRAD92tHopK4X5rU8AjBTE+oiY1nT0J/ScRnWdjQFrP2JZorwc0D63Rh2WGhxr5pLSR0pY
S+P9Vgby1Vl0I5cLHV7Uglb0uvOTZ9GV6yNO2Chd9Lavv+cTdcyZfFp193XDy7JfbLJmLuDNd4DL
8sKGTfW8cLvdy1HmfWwFino3ckDH+1rw0fbfaOjQ1Nyv9hGLH0tRGEzuSj2TSy05ImtjPg07xpfu
QD1XZW6IxlM49++j94ilFy/Ha1vxXS3Db4vsb5PmtgofdVl2d2qzQ8GCzh43MWWRWcIPLYIOU2G9
3iyeqU0+Kjpfc+2zd+EsvTdcbXdcVtFzD3QdLEBMoasViTt0conuJGTtx8RG80l60F3AqT+fdBBn
iFCBaHQl6Mc0Mj5gtW3SQbfRDpbwqEiMGg7LwsrnxNLwugwHP7MaGeOAwSx2wl3npJdisdmu+00+
GK7PgYuDaG0RedV6CSfrctFhNdwpi4JNE4rq0rCp3JdRm0UT++Y3zOTz4q+3PWfrlQ26/rJEngPa
tUmbqrC+jQPt53PgrTtPl/IO7stHWpdVhgLz+MJ0E/6EFn3UkZimkypR56z96RR1ncY8GH6QGH92
jTAobBP9VwKt51VS4Wxr1LzuMTagtpFqnbFACnjr+xZEBawoQzRFD7JmL4Mn2C2ZEVFDBh5cAp3Q
+7LG2LrELgHC2U/h3vXDNyQ3gYt1XXBoEKB2osjeLIIxUG+me4RqzImMyfGuG2SDtmn/akWZGvyV
85LZZP6hE+pI2mrj33SuxNk8UvPVii9YEJgzc/Ay3sW2MrvhesztfSx6g9pr2x14I/q9RSAcqrAE
bsy8zo/+wpfHFVBqZhvnPQXT9sC81l54vBMXtp+Gk+6N3VFGlhy1dpnWODd0A/WyeAEIotk4o/hl
pcupXBTdRUEVvmrYNfegTFBhMmrvaquGtQjmettbNVAcL6LyRqp4uNLIdpvTeZBdnxO5vvR0dQfm
t+ZG9Uh2h9kMCXd2RvgrfiTDQUeIYxeAF5mgMjggCpof2hrObTswfjMma6SyuUnUYx9uwCVG9C31
cecKutEKuUuUn0xCooxoRLiMdV0+dFrg0ZYTAqwRCrxrSDJ+m8NepQvSZXHhZ/8hFMF4LLHv+inS
9fvT2Gr/6HtjAKF787Lw2Uuh95IQHA0IBxPyfkXoI2rh9ZJ84DF6S5CNlU4YgE7VolQeTDE0Qa6f
Mm8JVTbprd9X4Yp/8pTYrVv0usWVNIXnIDB2C/Hxrshqh4D24aLjIjkuoPJTxgeckrctavIt5FiK
GsLSpdqmm37R45euRmKlx0ERVjD/FBTF6hfIvOsuShpKVAD5UIzJZbjAAAdZJ6IwcJmIo2lUUnI0
CzAYqjQ99IsJ3yoE4GYq6NGzs4oxa8H271jVDhcx1RRwNaWFaMNLuqkrFkf1C3DKe5DsLwg6Qgi3
aug1D4m+rCpRHWEL+LK5zRU6im6qvquzmCOOqMW7ndIF5Oe6WJO3E2YjNsSwYTjepIQsAt9H4Q6q
pbksqRdnngj5O2KV3cM6rTXau0L+pZ8myJVHT1yUZckKaRYUumBHuhy7JMQ7MYsOLxyWYaWtd4S4
9Vb48r2mhzAkU4FhfEdM+CrIITr7zCNgiWkAVm+FljcM4X7bddVy6SrTHKoBzGWK0BpyT+cGrSSx
Q4yZDo4NQXMwfFxFYjGS4mw9501tNeTofrmzehmPY0vRNTUtT4CKZeF5XVYz6FG9krG03WJknclb
RCylwANJHtDGXgjE4xwNDuIpwEl6wNz7JcQ4ixCkOlPM0mIKmu7aNMTeLqYWTxDt6cJQ8joN25yu
gsW3ppPBbgRsW9vyuWf8OGDgPYwOpPASJgccUE4AZ+YvfJM7v2rMniz8yOcBIzHxkMyMfyqdcLrw
RFTnwg1qJxZyWoPkRyDlLaOofR4HUiKSTbx5idAF8Rf/WkLocgqjesh5x0w6jvH2DZo7mYPxBlcD
8ieloNdFxJpL5NbAPEvLiKVdMOHuO/1jpM1LpS1GSNLRrwTBoTtg+1kzr8v3OoRRAsm31cGGZXvY
KGEvNSoFL6FF4QWJIPWDMPbCahEXqrQD0umwVq21ZSdUVK5HGfNhJ7ZmuIy1uQJX60445WFY8O/w
ku38qELNAoyhVcq3a7hvJZrVmhQm1Rkdl9QGR7ctPagq4U+72CImebWh8SDLr/y0blX1IwF8/sD8
QB/acFnApwYeFK3tq5ooGBNP8GM0LcExqsYf6LZpd3GVjDpdExV/aXQZZj0E0+h5qMUFiSeyn2Y+
AfTgoslLgtPSsLHwWiRG38bQBaLVs3d7F1fdPZsbb790iIlC2UJ5BZFMtBsGo4+bQzVc5ZcOrWqL
yNZlmtNulOTBsxCdMbUsO+eAj6TzVpsZkuJwe0hELVE9E+vpexijGDBN3EDzcVhcxrFPvDclAFFO
5vCU9CrJ2p7Mj3Iz5lbaGuXes1s+eh3g9LQBtLuQXiuuOtnEBaiITCz2ktM22EF9Aduq5+1aHACP
3uz0jiMAKpTVlzO9+NEsIS4s9u5jC//PpQ1mW5gpXIvS6wFd4eJz0HpRVHgBKW+QFM4OA6atvCI4
0dg2Fq8T2TDzxUdkM1+syBqP+Jo2IdlFg4fSAhw8NDIZGq88NbU5DrI/jIkEI0lpNmxYvBcSVLtK
tlcMoVAA3oKTsjpMSYRDbtAGed2Y9lJBToFQon7fmPW0JaW+czbid6aMut3aLWoXCfeNeORY6jXd
pj71Vnfr5ot6RnChqveBljmX4mVtpqBgq7ry6v46Rlt1NhF3AWe9zBQe5D18r09+s11ZuO5CBW90
5AHYdMuIGHTEgXXzW4La6Yw0luzpBMQO+Tncaw8dCY+t2/ochcP5kCTfKpDHeSXxEOMd2dUdBkAy
mgRVCqIA4fo+kNdZ9xUw0spfr2JsZXmwjThPJu7eOXaPmrldtOJKrpMf7FoZXoKnfWgSv91Vie2K
mGP0Euoidq3e1/1N4qoxg+h6PwkENILMBauJgIB0dl6X98J+jD5d8mCZdeaRXqdBCz1vEOeCYxBP
S9aAO4y/KZs8sujkqLlCVzmm/sCXBfG6+7GM8P3tRYD2Z4tzKsq9ZiTHoAQ0rTj2xtYHwh0g6F8n
5Za5sN6Hwv/aEH7wJUOeGg4VN2U1f1RADdZqBuLvuqhYePU4h2g/9cxr0Ksvam4/7Ch+lM1QLJ48
VD2c6tqO+7HGtOIaF+QBq++Q5GCyTXfdJfEivQsgj8mNNZfOzWi59LpTKOiuMlGYDkg7L6YFQ3aL
G59GDYu/JLjXOBbYTEdBsxP2CVUb6Jbx/eFxQ58JMJ1rwZAqvNI64yqG5i1oH3oE/KVOD4+C05Nc
c7tiPXWsm+9W4KClj64MA7mKP8j1hmxieaLnZRMJkYl+RwXzV7Quky6t/PqS4E2OMejoCbdpNYdx
HL5qVtPCn6FP7GqGNP5WXgOWGU/E79nBVSKUkK3S5FkP/ZhOYBZ+tJtkr+1apquC38Z1J4z9uKlq
LgZo8FLU32Xtqq8bPIY4ZKxVztoQmuVKAOVlAx+/2yDZdsJAmqIGPOXwpu6CgW+F8yTSE+ueXC8j
6iHnCDyzL04tEs47O0c5jyZ749kmfpjjCGrdbvWu+chKDEVbXAwkGrMGvzYfY0AdTWemJ19OS8YT
e9P5xt+hjlTt7TwQgDSjl/Et6a6GREQPceN1KQYXvaeKq2LW9y5Y8bUTLHRxznwUgEua1rSsUjm/
2RkxG0mcL7iFmxe5SwApyL+eM1C416qsTxClqzgVfX2aYpSXWfnixlndyJnRVDX2BB0BViZnmx3y
F4p5ia9rP/EuptAOu2oc/CvMJFHKlsXHS7DuIjRnO25eofWOduG6XU3QKEGvEQZHK9v5MG0L2Lsh
vsUWgPCZrbyYl1kVrRrWp7D0ca4Ylu+9kSuOPcJLw7k82aXHoD+ik2oR1mLkH9e9qoKrqp6QWtnK
HY6TEV5njeA8Xj+3lmPvOEtDAHSVN9abo+fJTQKn9ARrG7qLiorM721dR1kcCPxdbcB3SSR206q+
hm332CMRGBct+mH95AtVzT12w7yvUXeM9/QYR5tKRxp5Dy2ec/gHQ7zH8NJm5dJh0w2TMt0WfE+N
joFzf8RdtyxNyvv2DYGuGsuYI3kjo7PMdq4LEDT0G3oP9z2O8zOypiAlZXuvL099AyqJ+FjCRKxF
IZjungAaF5A2+6eJMdBxRmMXjrGwSv5IfVEjZIQhljFGomxyWVEwzyYJ1qP2NWz9UKPtt4rcWxdV
xcbYVRtzJMCaMp9IhU5isFTFXPKXEk8f9pqovRpV5Apb028zNY8YjG5M55W3HA0QlNUXrA9fqBzC
vO0x/SAsMY/jssRUIv195XtPYcNBfYU95vKYlsUwLj2OQupRJcgsRteJdxVEcMRh4G33GDn1d0Qt
uRNiY0H0hcbhQNd2OOQz82GkD4UgXtMVTEvSxkfXE/ms4ni+YvwsEhtaIVK7QZMvteNvfbfR/RiF
tsdpqGlPVHblM0HE1tPmJpdCQkkuagl/gqgYxGbCqFQFYtu7qkuO47jpB2rwjpXdBIVbHK0w7Xkc
A6azfoWtytXZmnTsqSPtEu5MUj9XcgY6sGGVhruPAuzknnPX0RAg2FH3/UM0hK+AorujkKo7DYqy
rNEIarEOo3FP7JjFArEwtOLqkoB4OyKZgcOvr/gd9UqVeo3yjlj16q89i+QOJzxynWwOuy6fkdrA
ynC6ngPayzT2CIosmvkOrHmfzeHMfpAOZ75mc/5VIpP16zAJ4NiiZSllbOsRA7ZuqWVI6Kvt6h1m
ZD0f8TLaG7xQNMy8CCnJYoNg8kw0l198VhKUqiJpt4h0P9wvo5KvZoo8nLxGdmAVlXjKJnKvkmG7
iHEUgMYSZ/pR96wIOiQNRk0Z74RXevtYTiSfVY2oep9LCCL0Vt0hXxmD4whGNVl9ddGSac2mYIre
Rx3wC99MyQlXsYYZn/M+CyeLD90mvIgWRcqFGTZs42sfdnWhY1eCpo31intM1x18KONuMEt80TQr
ipo6uyBfl3AEj1crN9mMmJSbuNJDYXlMoHSEWuWirVn0ErnOuwKADfmOZW3Oh2Y4NSIh+Yge3yPt
IZ7s6qbcoXZDPkSheBsA4t2t3L0xAhhQhZzsh6Qaj5AxBHmbBPCbVliu0McZnm9hWEABhclP5ZEw
+RB0Vx0mlLz2gNWV2xHtzYBItox2ON6jbaZBH9LMqq9QH81gbqpcr8b/YCAkTxjyk5xwth1qMsQH
prXeV73xjlCyBy/9ALdmj6Qer0fyHxEBpkqAauS2n6o5ycK1qyCLmOoD0PPkm/KUPiRmJO/auHo3
K2r20Vghj3gGYfXQyC764k8BOhFJguWK2zXtocO63zxAShbwDPw/o7glJfAFbPck97t4RC7cam9X
fxnuQqr5E5aX9imxDFraquTXnrdWe0Wn4L40AotA6xNAmGCWjluNwpB+iK4peHd8hbVftrxbynNd
S4iRDuQtQSNsS1eEcdeyuwYbEDwFrAJoFQ9dldYixPFLldI7hj1KC9YgXHgRCtdcNsqMPJMhkXvO
nbqFCUbdo9i8AybAWvOyqJA0WV0z8bxg3xLgYoAgVJFkTcZiCIaBMQWCIgtdzBdtIP8mAfm3CNz/
cdQsBGj/PTVbDOZtVmP91v5lb+r++9tPHC1+9K8UgA/ZPZI+UMMdA2rnaCT9OwXAAPND4oXmSg8y
R8iE/snRBr/9/l/jX0EsCu3Mub30bxwtwe9DwgZ+DLwvACUfQq5/gwMIPjEACIw6N0+g0oaD9UUL
NL74HxmApukgcUaKTQkAoSzIWA44VI98/b55VaKQb4ZO6jzwnf9V43gB0Y4Z+nXfIX53vGq14EsO
FTWOBZQt8LSunAE0KG3UPCfw7+Jw7C14lYAVmm+1wsrOBiCiF6FXTXDuQHo/5cgoIabA6xp/9XoH
30kYVz3qNV0cPc+BgTxChcpBot5vpiBIlax2ZVitx1Bju7g0nMB4pAeAz8c/3M2/0dl/lKD+LFrC
jYL9BjUv5+o4wESQC/98YUQI2FdD+iJF7U4Lrcmj75vuuKJG4RIZ/P5eJhJQUtkp8fTrT/5MNZ8/
GVUFYMTBGuEOf1LiVb4JA/xdqRMiygzAnWtgt/pPkgfjzzceqgE8dAxPJo3RUPDZWuuWwY0Ge9SE
2URkAR8A8tVbw+48gqB/VMbKCfQqVFRDc0esZ+8kwRkWTCIxpsFBa4tGFHgZ3cCg4Ua9KECzYrwE
AlgnaSPdeXluQZtArEitBlkRzjz1e27CtFqmcM5CHE4e/MQqAxEupmBAGyuEsCHQ9jY3mKkZULPA
gGhyIZAc4BdOt4PKvYolwXLfbLy9N2AvXsaBVzj+VPTHqFbAalqgQ/mEbGjvDR5BCLAqGBMgqfNd
meOk0PeA7Af9Dvyv/a57q7cMjtxgOHUBTl85cSuRxdhunrxa0aC+5QAHFqDKoJxEMYTe8NLIJRwK
0ObjdxyMcBJZmy2mRbOV9ZAqOfE25aItZ2RTm8g7YNGe3F2Jp/02ES3cDy1VVhahpv4znSwIjpIY
/7y8W/W9M3RbD3YZ1i9bP3vhvgNFgZzLWlYkZ9Kvk1yAjGkumjKq12zZWqtyHo8+xs1QCWhLPYjL
SwaolcHbkdGkmqbi1w/oWSLyB2kHRBaQsJ/1FhB3JEim+qxqJigUadrpQ8WVOrFhJHc4IzOdVrG/
5gtsFttwPlbgD35ZqgYesji47vrWy5cBx4fWr8Th9y/0b+0uV/W3ETPbj/mz6Ocnx8P/tD3ol+qg
/4ArQ5i3v7z1H39J38Z38/HTJvQPnRCJ/N8iHqC08SxeiWB/+McmdP5XEP4GDP8SqfG4rf8kouGK
gN0xAa4JPxeME2d769+VQtFv2C7OQT74XQkM7f8WEf37WvpPqRD4Tow2mA+hSPIAj/9VfPMHGtpQ
3cdaji5vbce/1JARn2YXOwVQZvPeA7wBJmUW4+ni+eaq38BEpfPigEM3tuJotBD6vm6W5VABjP4A
0y2SrBpidKbUOA28N0Bo9uVGDPoa1j7+k4bR36Ngf/722LtRC4cFBZZj73MqHPEQ0+MUzmGIBoUM
HHnuX5qIOeyGCc7ZVZKMjyi0BRbRlshHdB3No9rsnLdQCQWuFx7HtUtA3ULFpbIFeTYsNaQJHkTl
FwCD4yvSxuxh9Nf6a2eCBjoXaVgGJhBnkqFbsoi34EhkR/rnTeS9dyPafqxSr4/dXSRlBaKnb46J
G9s6W3B+OSOFDUjF2oOg8dcrw8+byvlG4lJEng+5Dcwb/5LLjp3Ldm2kVmhYWAmDF/zAZkVMTKK9
P6tyPgu7Pl91hIxBrQYZxNmm8PP+XKsu9OcO6DQYihElvdo7TaRE42OCmmA+lXwvTH/3v+vMX3Uu
uJH//aj7H9v38f2tlm8/G7X+PuIy7zdECWBqweIBzw5mpb+PuGH4G48CBp8T3KAx5tx/jrhQKJ6D
Fs5VMRhzEoQR/GNxCeLfMHbBh8qxaEGoGP9/yRChhYarBOK93xU13uc5bqs84B2m8gqOXetAhpK8
gJ3s/mQR8H9+HCF+g6wW9kuslcFZncPPW+YflrA+sb6/wZtbNGXP4T0MUTsKohRwq1ueXBB+LHTR
BzvSrtDQ2t4ip0Af1sZv3qK1na+izQJcnvs6OlgG7G5rZ5uWmMb/xNPzearF1zwrwECXIZAEHQ2f
5JI1TLsTbYBoQRE07VcF9XfabYm4QGXad1G15VUdW6gPUSbxJ0vDp6Hh9yvEsLTDeX4WHKEd4tMV
kv6Cob6hBaL52vulneanuVu8og7MuNsMRwCJmsu3rhQybVEQ9gQD+vQUGjldAQYt/LPf7A9P8X8x
4n8etM8Xg1IoO7F243H7bDiSlR9D6N77hRupYemKsLDdWZz97d//GKRMQVbrU9gPo08r1TBhnQon
SEpUhcI2OS9DxhiqKv8fPgXvC2oj4eLGyvjz5VVnLCuMoQ6p2w0EYqVhvvXK919/yH/xlEcI1sDI
h0foHFDw84eUQ7PESVO7oq3L4Arbucud7dU9nSLkRW8YedsEHuNff+j5+vxzpceDgxUkxvgBQBqN
4RgVfv5QGkxlP9uSIj1kecV5o77FtA2gNOnFK1UIcOau6XZTFyDbzSr2+OtP/5eH5PzpWEFgqfeB
0nzO7to2Uq3TkNAisu0tSxS/hdDS3P/6Q7Acfv4joXzg+PWwOPiw4n8ulRYwV+JtnGQxKIL4UVYt
VzISErBn0G7no6B8KRPXFCHtRyR0B2K/0S7EGoNAodZM3xO6zq/aQ0VbBuEUEj5DGyyvwvjsgCy6
5aJqlvZk4lruYEHCvl/iLwIytyIeOnbyrod1GU7UzUQv5WAXTCONN+3jbmJzWoODLiz0WlXa0NBG
qRWeeTCjq4sRmO3FNLL2bgXqnclqjF6aRm17lC9z6Mha+YMPIfkqmQKQbBabO9xmCIqwKBdyiOwp
bHl/1Z7byAKEee6YRmV1MLTfnZj0d8PkVQDq6wR5XODAE5aqQIROed2tqG+Hk0HyC29pk1MwRO1Z
Yh1sH1vYmlOHn4ZTdpEPSFsGQCBI7WA4h+gCWka6dmmstf9iIN2Bubl/snwGo1rjnJbBi8kvZVer
rIqgXTSwYO1IiRp1kLu03EHppvMYJ7Nd0jr7BOjD5YDqgFhubXjtiRhRZWiR2N6ED11ZOE4gxGwX
IsdDh/VWjPC53WMCtM9T0MZFO9SgUyQogryO1kMcwT3RKcgjzrzMkU4yOHAooo7Q/TT7UTEynALc
wgwnP9SSjhD6BWO4h89JHDQWcWDnnn8cYQ0+Shn5yLGL7dGERu8bBWLNn1ySAiVdCxt5KvWnctwD
sdptW5DkCkqCWykN+gOXOSpmT9kD9IheToELlLb84gy5FwbTBJKKds0IWchg1G6rJ4AwzH8Lrayy
0kP/R1QikGYkCEsoRWMu5xUtHRUbbNG07IDJcz1JSQA1DWp65WY+BFGJgBGQtyNc9ii8vKwCROiY
pUaFyJhPjXdhavpuOmQaiJDd1s10LyO5FZuo9TFRIrmNxrg7KhKiEle1FxBqXfu9ZAXAFXtAoM5r
LA9Kqm9z0F5OxDz2Yh5T4eYTZA/PiHWy4MNx8dqIkcLvGCrXBHSZS1UipwA+ctQk+AiMECMzRT26
rbBQShU+BWuBzkVIBSUQKvpFoYTvAHG3B8A5ETm8xGYXVSSFtO4udgwBAn045U0V3HixvK63BfIP
L+wKyUF66AaiiZSOcroGhUjTCVwuyMwgNz3d7iey0mM12PIW0bDvaxxN+9oZe0UrGE571OWettDA
a0rGNrc9L+quc1dWO+jxhPWQXDXZw6SCCzegpTRcXybPU4e47p97C7BArexGbv0d6YP4IVHK3oK/
SF4siIgjhCY3Qz8ntz3Eulm9DH3uk3Er6Gg/2ACIKuD42kzfRmLd9039UZoNGeNkHPOq1FNuwfxm
yIt4UDS8VGyFixelb2niv9pa27PiHrau3uWkj99BoB18xJfBDQEjRpzSGkIqKJRAoaptLGx85gXC
sPsmGBzUYFLEoEE5JOrZVxtCM+oVilNILhTUezlqbw4Ax7fraSXfSAUnRNsnVZsGiLK8cZj/Ur24
IMNTBWrew6MFvwXZrdH0XjroG7qo2i9J9Qq9yo1S4xP6eYYrnLPmHekmvKvn9dCxI2UCJE+zyj2c
A2068GTf+GWUakT2hKu787f26ENgtFOEtpl1v79O7e3qgeCkMmBYGnQGvRLW8gndyuN8Wgb5LqU7
GY7cCQazWph27s0OpEf3M8ODglsMwPZprARMoJN7MQm/Nqbri2FJ6twDPV+EQR++R5034Xsk/rH2
qod+ks+QQP5pgcS/jJMhTHkAB6AUPPej/z4V/2HqBbq9cgpTeDGFrP8KXiOBHQ6ODOC1sNjv1BAC
N2adf4nkF535eh5R5KyRNUd7K7BxJVN8HCBaOI6aQJnBcFBd8KPdAqFITYIPWcdr/uutFtXs/7LV
ArtAgR2WkQggevJpVG8n9OUONYe2kJDN7VoDiBqi3Pr8IrMyAc0erK1JScXG4VoYAG2HZXSROSaR
HUHKNd2w5VbRoUTK/FwhAaUGCRaOEZSybafU+zKZ5A32Ys52/uT1BUo2lq8GaaM/QOCoMPMJId4B
gQYOifGTca+uTqp3xEt5IpsaN2M+7BF5Ds0G06A85+4NhDlA8rWP2Lfe4fRQ67YT6dIRAG4bj7sf
vCXNmwl1BHG+igGd+nLTA6IG0d+N6YFPZGfrtXvHK0PROeSNtx5yY7H52EqwnatQG6iUUVvWibPs
p4QgPfU7yJ5O9WQXlrmt0hP0a6CAc2LK5lqEa3wPZ+OGgJYJAO9xXcT6VpFlTgNuou1tMS3IbsNZ
vd1VXlBCiDtAwZwrBKXGMEYtAwdzvkBqJTBVTpCX9JzvlrhU38qOD3qXWEIJgth7LMZhOXc3cShX
mbWQaj2wqWuRjQ3NKFR7ZYDNkdkJF5PEK5QgLU0gg6wmjtPXuiJCPkQzbTaVHjCaAfqPKEVWg70P
IsW7vG5HuI4WyjXsTH4C2LrzKuTNN83YXdVUWsRJRGNwNuEE63wCorwkxRgsEZIRPXDwO62RT5Qu
vWyeVo4Omrw2NkG49axil3Mqz72WoqNyF5u+cxcJB/W+G9lcHngkmJ816GsETViVkNOPYen0sTR+
+xwNkfzwBLRAaYecnTKNeCk+EDRnq7wtxcCyxTqV5JDV199hWMUW1dm2z6leW6jj2xaSE9S9hnxP
hw407AgmpsMUYkNgZxJBJAf8z74a19Doou5WlAAaiu3uOtpI11xyNsaou+1QP+yf2tj2fQ1x7TqW
RzwaqsnttJ7TfgStj9IicvsxiRGomyc4YD+RSdVBVlZIkCtqXocnCfkAAvVbP1gzIwEqZkgngxhs
BrH/gJo9bCuKl+t/sncezZEjabb9K896jzJosQUigiqpySSZGxiZAsKh3AG4A/j1c8CqmumqZz1j
ve9tCooIBODf/e4999FoKcSh3AvgUxkYl8gx18K9dEubuJsoWqxaJG+nbAiE8DK8EAR+FTz9zLXZ
eGZIUtiwV1msDjpbXBAuj4R6hP80vZaOY92Hzra88iWLORNlLb7PzJ6supvl3V1lcMdlr2SmrSqY
z1c3Wlg2FDTnrp7sXFAOrWkzZ1ZkaAck07dCuuyHdJ2Q+dMkVciUENGzs3ratpo3I8STOBsMWRjS
zPexCrhBW/k88Xj3SvBPLU4nh2tWE9krIhWybOs5D1aafC02YcaEQzAU9YtlxU3ORljhRNgIp4Dh
MPW7NeoRekvo8hj20QbpA5cjS6o85oVYB2fRx8aRaGE94AhoFkXvXqLKTYJus9nNlsJy83SfFL4Q
Oxw8nskmZ8ttpnJLqZHG02p5RX6tEnsNToOZfJKBxRh/M14nudxd0jXpFAl92xfCqDQCU4MjcWoT
kfn5XDWpEl7yumE7aa6IALjzZQ1QZidigIpIk7jH4iVme7ngcBW/B75anldiNeHJcRp75KzRedOJ
W0Xwdc+56JPu20GcreQZuYnNBBewTG1h2o1r9KNZQ3FcLLXKq2Xr8bOtdv6yJY0bXiZcHdXR4Q0D
OknLcnO5+DXJyo2oMrMPacOYmgIyNeedQzLxEGzKTMeh89e9v3occdyJ/F5GE56DydYsiHTHZybt
dLTBDVONsk+WsLYtJbY5/OAeSzp0GJiCD5Mj7Ri7T+U/eoEuSpzx3ngXNIiZN9rr7PkMOHN+Qwe5
H2deIyo7Hd0akiOb+H4BlubJ8iwAVKYoxWXATtdxwJZXgtEa9tyCuU044324bos1c8b//MNeMWs5
ra6x/syTful14N36fu6qAyHE4kMH2r9Yg51wnLRYsQ+JMQhAa83SLisrWXF0GSIfwKoi+hH1Ee2a
MvDxI4BBFepK2lg1U7spzUfZD7vLkb1tcIgGl+R62BVdGlpL8tD1m0fOa95rzj2dgyMaQ0fezNKa
rCwMRhvri3T5SQpelvMGGm2YLV2gJ/TsVb1ZCxn8LJpqKZlZmuF5daupPGqnaXYWK9/+Yh1MlHCY
m4PgzBmn/LsrF/8nxqXe8Fph4J/i3vqZsFmG9OayL4QXU5izuC94YGKkDr7ZbbE7KL25eGm54Yu0
tKXuCaES30inzgs5Opp2/pAlHe6ncI1ZNuCLwU5bRMlmsM9V4hlUB3+8GYdTbrPm3K8MZm595i+F
eGZXOZpDzKervIiDQd9CWasexJTvpThBj3uy62yqMQexL/+0M3OIKDi2bGChdPPuFeNCOMCuuNKL
mIcQaxiTtlFVPk/BxOGpD0UzHblX9EQ+Jg8kLqYlHR7w1MUD0f14anDOonoRh0i2o1xL88Qau4jS
ftz6B8NFwEW0z11siJ9c8DoPUzhjxKzjtr0zUwKfAh9UFEGmJtJPOosR71DRsPBR6oQ8YA8Ynijc
qMavYgzjWxIMPm97RL8W6axS41tPTAmND1v+vQvXDbDNsuwMowAQC3eTXHHLXMr1Y9AuTtY22sTL
pCfmriWaeHpblvbBCWjdwMJMRlk+hW3jM5nU5ZvVOuGSFrWlCfPMTXBlgKHcCDSWB7V0LlEdF6gd
45k/g4qb/SYn+RPB4JsWnJpZkeTxI48FHw9rXJBKtCK0u1MVGpiXoB4gXNgR5UiOO1D0hsW/Sbu5
GeMXhjhwB3m8bNvzmGNBuAiqsbiMjJO/abevwcDy4FmykgfhekRknR6HOgA8NROGD1/iePZjw7vT
beYY1xr4yWYblJMlUuNpctz8FcoTT2TQn+a+mQM8/nhuUSIwpE/9wZWT5jrmwHbm6URSrtKv8s2L
KHU/rfW6JteDGTfqKCzHJgACq3EfyCP3epwD/FjFVrL+aePRbk4ef0CpHJLUibCYfFR1kTPDVKb8
GVUuDzyyD1w8fVluuIY5u83sqdVcHJPRb36WQtagxYQswhTDG1yyop2GW38S45yKrlL57+f2/+x4
/7HvCv718uU4lXRk/zVivP+PPxAQ0W/7pg3zjsOqhP0jE9rvCWPP3Ve0iM5MZ3A9P3e+fyIgYNqx
zQ3ZnNk2du9dUf1jseuxeokIrbPWB5X0SYf4N9xFwO3+NmvBVIE1vbPzHC4kfsa/arc13F7cy0uZ
FsLpo0vdquDOJSRi4QJxC3Wp6qnAodrQT9qmtNKUdnSAgme9jUqRxlC176pXWSo+pxS2F7R+Rnp2
1VUVNfWbZxJdXpaLV1aHaFFVeNhxP+LolEMYX5CFbKpLNfe43Xamtn8GUCt/4x6Q3439Bq6EtJUz
HKxglVgWXKf9QUxDfBOtcCLmsFEVZ3XjbI+VdCUqn8IlkolODPoQxkOE1L2Y6t6j7OMux9bB9Mpx
fjmzA1X0GV8Ec9AmDXn+ehrUlZtMRXBZr7hWuPMxp5/JLhhodqxqMxCVQaBE9Usaya/fkc1U/ZTk
B+2rgixjaxeCyUMmNi1gq6XOWu7cxYlVU0kEpnBjYsrE/xJmNku1qLssob2EYOi0YcAxMQXTjD9y
xTgfop0hbk2TGskOYvIaDsxdqLFBrwYeMFHn+MtBLkQ50nmdRbE9RnVfjE9aQFvaLqo+KMf4w7Wr
ZZmvCC9P9nyvo5HVUSa1VdbJzWxsElkPrtV2UBHasex335RegpFTUoX2IreHLaxdMWeaX2rgET12
Smdae5VJMCTxlGZ7rZLohLmI7GPo9KzEWtzIw9UQ1O1+rm7ENwcJEY7eErHqvzNr6WAh4mmyV7Wq
Tj8WDZ+Xo19HmKODxXW6h15KT1x74zSKs6jR3Ha9plYWicZ4Kw+OnHmAxypBwHGKrSelU+HPu9g4
S0xhlgszRFlvJDDTdQdyjJ9sjvmT01F/MjtUHbgGP6aC5RGuBVwPUAu2d+mupd1f95/sj6WquqcE
86qTLvR83hUajsTB8bjm0k3AEBmtJhrPJgzLdzh3CO2OxvcIlO7UBt6h+pYuRFAOySfWQXgowVFU
G2gPfWz26/YTAxF+IiH0CLgoq8IZkSuOR2mOhieOe7YEU0AWsK6Yahe8BR37BrW431xrkuKAMDgy
NXgIgFcJrDcEsrh1OX5iGx3UvZOo6CFxBlOdL9omdy83UqJrqpWtnOddACX6XlYmOFVc6wPZBKuf
L7BDle5FnjCmYlUYN4T9YI1GU6eEh/3w1XaKvsOGFpaAbOsJD+CrFsjyt2sTTs3ZVE+N/w0h0R6q
NGgCyzpVU4Lxmce56PPbbdHGu2ZkFfqmlG2RZ303Bf13pwasm8miDO843nVJ5pVbfpy14IyLy13d
OELKG0s6BlVGO/G93OTcnGPU10xV/WhdlQnN1pnpPYvJjKOVn8mlwqcREB6+dwtO80fbKtfgAJdv
gQhli7Zg1czpYkb1PU+WBG/G7FSGvE0TlPfFglrBd20XJoONg9/sl5oAmmyZuEL8E+XJbucKyR+l
KBWwZbtDzdYA4zKBmY+gqNfkWOUGy/tmJxw3LLzLl/HseFg/uEbuwzWPHiByleGRuykneg1xV2U+
SZiAs2sgfAbPnvmJwFPxXPd6fR9tzxZHTn3FlppqdJaTZGaYmOCqBn5rAidFWGv8sWwOYYnelva3
EA3JOUimzQsfPx5GNM8Rl3luU80tHQj1BM4DZJFpXXBs52OJP65PcsiBjdCGg0NY2pf4BQcuHNtD
v7IgPKpJ+ZypG1le2FsLjOJFJNI8hsF+H1mxCv5kPxgFl5U3OoKzXz48QUX2bwbHZu8ZaptIimec
eTssTk16AYygOO5BiD15GY7xWcmNbmTADtX9pto2T+NyClWqPDVWJ55k5fZFcM+748wu8PpvHR+o
wtW6O/hN4ryxImGad/x5vVdM5taR6H9OYKsY3Dm+XS0+yZIAJeJMilWoiGnbGBPa1YbEXoLlEAmP
t0C1Y0j+t0GZOeg4NMnLUO96Rz5x80IRt2Bikw8rQVevqgB2jLBL8y8G8RJ2tBWG91WdVBNpz7Ah
VCvsYCOkMtb2i7Iaa7oM17rqEb4mN85MErfgdTrf+eFiku+IVJcjebRmIWgCHISnH1Yh2RzxZlKy
VIae86Mb7U2duSqZIw7nw7QTDkSVTydEURVmuIzyq4HzK5pZG8/VoUOJuZZuVyL6jlgQNZudkNSC
rJQ3PxuY3o/5BpA+HZtG3vER4HeFxbtOacKS6KKtcn5tAGb9y+ZybaTFUjIcOGOLy7RmEzNfhfMm
3C4NMBSLX3hQo/iCa2NApqAEgtDl0uhPDIMSQZokZdeBRAybrxHy+JjquZyLJ7Rca7ixOe/Lj5r5
k1eXHHzbH8jdQrg9mryG4QdyfKy20zbgyTy4oTaQ4zphhyeuBOvr6IwjSULbHR90YQiyulEU3/SI
K2u2UUV4J3jlBPs7i0yQlU8Omo1OSnEUlmje+Xfr10hPyQPTNixGt1nWJwNV7YbZIrbTxEj5GjjG
RUhYlsi7ZEHE1IcakfyyqI1hoyTm7iaxTfWY4KW9c0nGxmlXJNsLxTj+t2Fp9VvNcua6EkXPboVM
332DKvDkYXEt0sJbxHxqfZ6N6VwlatqvLwLFHUwDfuqyT8J0ARvs4VhDs9i5EGTLwbwaSEVgakfi
S61PhUe7bF/y0SxT5nRtcc7jFJbGFhKvI6BetGeQPqfLjl+FPktE1AcrWMhworbUX7xEhP2xjIP+
6xgbdQPkkhD/vA31Q1wP4w8zjsGDEHnrk+0cnOK4gpuh0zVHAcym0srPQJMnU6Y70zG6GBNd7OYB
lCkzOCHoqKDtTrbX9HA3quHSUgWLKHc0w49pozMiDctFvXI8Q/9iG+R95+668BwGdw54ZRHIsDZh
3NsyIq6bJWBgFobcviH7m+Q0x3EpmfOpy6s2M84ovqze4HLajAf7eyhLYaUalniSqiBB+IhX8pVE
/cLuCV3f666Wtqipx2hjDjxd15OpnUPFKi8pY1bFpdLhm+0I5uDV62Gj0J2LPr8mIKtwRs8Y+mBo
4CrabOF0B6T+rj1GjrR4X4gQvc3wKF5rz5F82bakVDQGaSEym9PLzu+ZqSnUlgO+d44264fCCQAb
mYyRSAEUAY1Q1ZpPh7YbC3QOzJfP+/c3xxEQF6pL48nJzljV55i4B3hcVPa1ciYdSJIl4QbnSee8
LwxMXjFs4e2SExA+BLlEinbWxlNp2bfWNZwc5ZxZHAWrM0qxOJgjzYfjoShn+3zp8m089GMLZ6BR
JKza1jIPhmRYcbYGnBSZaku2LCNKPKaITxfkz55fyX40yzgfMIcv3dfeZ+lGytn3q+RMtzVDRJS4
m/2AN8eJntToo8KGvRi/5H2jrYyperi3JoR/fj2jXhLZdI13ViWoAqeVYDS34wqSfZCkoRmq5Voa
d2jAmnQ5oXU2epsg/T9XLPlELJN7tSXxbaE6rpGqnJeHHATNHs5DkIVYTTVDanOGdA6W2zPiU3Lu
q5x7f8tRQfog5SGCw/gv2N5+jYumGq46YTloxaUBkBO2Iem/uh+Kd7jaoDJWUAScS2L8re5iBOJP
58z1YQDZOP3u3/rP/P2PnfP8r+fvp/Ln/zt7bz/+OoHv/+f3CZx64N8YvzHu+N7O08Ir9OcIbjlQ
vvDD8uef8C9/d1D/OYN7v7GDBD2BL3IfuUO2lH+aq73f7AgMNbDTKADyEgT/TsLH+Ru6EGd3ZPu4
E32cRZRqwZ766ww+MESsS4MEt1QMgNZax9865vB7r434aMugzjuEG4cD9VOkkzHPdr/TEyOq+bEN
Dc/QAsfC5TbE4LB5VjUv3mqzlrWGOrloxt570Xnl2meetP1DUlbbQx/u07U9+Ka8JB0QWV9khFZ4
bta5ep4nW35TDtYUtt6LmU6Bykd5XVklynfRNoXMFD5jUqVkTkhazrQaSRl/S6qY0mKs3tjnWN56
jGpzr5201lvYZn5lWobg1luR+UlFIiyWOfaohM9JFitLeRmOiWqfZZImP8IKUlh4qpgH4yA9u0uV
jP007u38+7g1sBiMK1CYt9ovCS53Tp8fag9zTLLG2AOSxV/RulfZ6tMY7quBvCAnmgZi1DKzXEO/
6KR13R0t6iqeBnvybyZuvFAKcAMgwM7aT7LNTzjSqUBxiGkduawHh7B8feH55QqJIeaI5E1J+yKg
aJKraH35gpwAt8VB+KuO4bJ0nEdUXTnHbXBZ/XmexsRFGCS6qSxukVBgkIJT2+T2cr4CEXez1dD6
kRVgKpdzC7oKwS8NQlD7m/sjcEq/OCU+B6oDfSzrkkqII0jTUU8RCpI7cJ8ACq+h8AR+SiYFax5q
5qztaUJ7tJ2vI4Mfzx8ww/yvLRDTuaN8TjRjw+oj1dLNLxtTL9OJtZ4oSBAnrUGobXFOxWK8bClP
wRRgc+rlQJIAGRj7iSc/WUWGI9pe0C4/P8r/uan9Y1fi/vVN7ez946+tG/s//yOw6P8WsP6moRnf
No5m979vZ3QL2dhl0fJCbk1E4/7Hze3+5jmMUEiReEAibjL/oyha3m97xSp1F5TcET6BbPjv3M7+
mjD4jOVxb9xFRbQXXMS7I+WfHCc+kX85kkME3FDf+z0BwqFinlqAAf0flu6/fqfYxh+CXQ4gLokO
OLYJr8M/f6dpiNac3gtMAQN0EInPdNHb3smR/18tpLw4/2Rw/eM78RDACM8Lhfj61++0m4vahePp
HsE8uLXPTWFZ/0/fy///TehF4U2LI5e8RPL3PGMQK6m4pQVVJM8LfHO3I5iME07avv79U/Uvyb/Q
yP7+zWimor0sDsgDkHqNdln4n96l3BuYugJx9HK88jvwT+bXieS0eZQITjAfgjpBE972ZuRCe/MV
rS35yMy4QWPdST8dW6Nlcg9DV7BnjgvygYz2CjNHIqZ+e0zmyvaO+eoRJK/7DttCUY7iVhjPVWeT
7RXf0SaS4shwwLxpgRl5SYJ8bYElLZ2D4mP4S7eQ4a8KeGKQjlCw9cljYfqr2qqdyLiHAe/XVvKN
ncpyfvgWzDy8VdA0UsuYYAcggCW5zOsoZDRwPWVuYD+GPOA0X9vjYLgb3Vr8bEpN0XcAtREeMDdH
jFtE0qAli2h9W0Zbv5ajH9VZUuec8hVQWJ5tXbdgSou89lJjnjSnPLLHn7ijgBs2AI8+GFGXl8W0
7a+WgP+17Gl2YWNfzg/LEkMfE+AYNL+4X5K+wXvwGre9T1NF11sf40zyMvdb8ZxPAWUCFZ5D/HYz
Z+m0Tdp6fo3runHtg1O202sbm/l2i3te6S4Wwzc/crsHaqIaWHKTqb9gQooFuaUIqtWE3vGKHVh8
dGNVffCpmd9hF2Jcq7cedSbvXWx/tueO75HDg5amLt4Z2yoITjYFAtQBny8WMHeS5m1vcQjOWgap
MdsiL35jivJusINzylaFrnkxPRIWrtQ4b9x4lVDmltttMJRSb/MkHrtZEZ3sROsTwFrgITjzutdJ
J9PLkjfmqxTUaaRVuFbfERLGxzEO3ebkrpO5VsJQukU9XmPTtUDJVAwSsTjgVcAgVA6L/ZOtXf1d
F31ToyTS1pba4IxQBF05M5111LdwjNHiLO9q51JSgoTFYqqsL43b5NgWq25wgHBMec+TPejuJzuZ
56zZlJcfsFa7ZGX7ogOduW3tdr9spsCD6ehvAkTHBwrz3rxFydPrHFYwO+S0yx6cYWJAp9aMCUvO
NjwbObk9hlUpkG81PWyK0gVn+D7KkT4fU0XzqzO0BHDdyDAN9xOlYjKkd4WRe5FYnrAAsO+Hu3hj
bZgfWKeGDKjNsrUPuEVJliGkuhlkBprWvBgLV1rHYv2m6wrxu5EOH/7FCwT1sXnDp6zhOzZHWs+G
H045sqC0VIAS1c2W8Q8lwv+z4jj3LLjtJ7hjw/IHi1uDaXnvQ2kxebNGBpmb7X2emPWmEEwhewJ1
v3Ov3as1ZzeRToRqhmOz2Fz/Ng5I/zBsMO/TxG+Dt3G0qu9Q89q7dcDHdFjpypJgBAtryaraBpKI
WaB1EaLzUmGlW/QrOgMVk4bP3/eFC+jBq91XpEzeLTHN5ga5dP0Z64oraZYsCfA94UI+JDBCjggx
3XxAH2B2E+wqrIOkN+Wr4pb5TcG9MWkww/c8cMNRLfbCvHuHIFNY+CW8nCuqoMD0hPTCQsnLPQxd
ZTns3g76vXwOVd563bcshFM6mswt/699hvfNP3DASUP2hALbHoqi9H5tDpfKkixenSZ9OMrDUu0Q
lK4hHUxgZGU42IKmOQJnNA8Fv4A4se/ZsngI2XaBWoRKjawZcdr1TZ7iR6gXFsgV+3TKpUR8pseg
XjJdu55JQwTWK1aLhg6MAM610+KQTznTG1zww+RyM2t6cRfkjuXD5u3FMakGbDg+hkFIMYFqLycI
dpSx944acByULHl2eSZrEFB/sZY/aE9erHOsPFwh0Q52MYudoDTg4VK67SuSDKr67nO17lhvADeH
poyb9lCL2dMZQsWMd2VOyjcQBsT7MZ8UPytnDXwgRbW+A6EEvL2om8HNYntaHufQZ+anCluux7Ym
BHYuuiRZSCD01K5U3jqVGS7x8TtOefwGpT17LUQ7ulrBs0zOOVEVfHx4mkA4DpHysRF0lCpjrqBE
rrLsn3OOVzZdHR9qj47Cc0CYEI04BGGo97fJO7eo8sIY0sW4HGEqftGqJCbq5f7VOgfNky2a5MOS
gfrmxLQ0pMTwixHz5FRcB6z7YevYg3eWsGXRxz6mkTcLSkpSDvRAV89WNNgfpq+WB98xCmSRH5I3
6GHK3bWoXX3mr676PgjjvBQlINl0MlZOMxUEyjqVtVYUCoaR/LC5tx2bOfbQp9y8/+gI7Nz3yvZQ
NZSD80lEN+OAETHD0H5yrSj6jozC4pMNBXEB2G2zOhexQUs34X6dg5TFgFQHuG5M1I1P+diW9GMF
y3pSLMV/CNYU9BaCTIZHrdyNx27E/Qs/3ABRrSI9mhVhhKt2ZSWJ23sJ6Q2xRxleTFx8H5JXY8po
QsBBo71oO49crN1pW0A2wG8S3GJNx84We5YBpNk5fCRb26sfATiF39Umx/uAJSUW/02b68GH1ZVa
vjuxOZjq9oIn8HjWMo53GT7R7YUr1HmHKYQHblscHiM1PrLpzHM0F5Xdtbtrk7Krt20VsCnXteI+
UCmN4JPX83Irt8EBjjhj/M1ybsAOorNXv1fDABdNunF0z+my/1H6Q4WPceHOiyt+aQF7BPJVkL1A
WufM9Nq6WK1THzTNNyBl9oyM79vvW9R61J8n+U3kAp84y/OpuZrwI84HZme2Y0u165b2J66BDFj4
XHxCHOxPoEPzCXdoFTiIU7TObpviYec3NJwuE1BmcCFW5eGkbS2P4C63N9vhNZ4mntJHuEAJrE+s
Tvq+a4Je3LNlgpo8OsAnvQtZBP69i9vNsLEYeS9Z00A0CD7pBtzx5YeGbtVYG4Bf2s7hICyfTARm
0J2PYLuxuOrIQoUXquQ+xoXUOzhPcXXdwVRy+7M5Hj3ralmR6qHmYnUCGVjg8GLQUU9DxTkUxQ1l
hel+mO4m03Yl4iccoAHbDLZDNDksdEFdIyLMu5rnO2L56CzjhoeVUOxlbUk81ZAQoPSKMTAeTqlo
dHmwWO69O7pTAaEbMT4dl6h27yY35Iw04tcaU3tzY7a+dqTZd7K6BwNFE8YNAnVD8m4ZOejNixM2
N+jMy7uqYUKnAc/J5iAsj7qxuo7BQbrYp/dVF95of/Lwn5Y+fgge+vvPPK9FLFPyq2GZFdtEIots
1Y950yt6RthDIRSFhX2aSX53FOP2MhmmUD1QlRmGY7ZM3JPtfrUvDKELBdAoauLdPD/I+21ZxvGa
WFad4BrKveQkAlufk/IvY9rHrUELIv+hb6cOKtoHJqoxAjGt2FHmTeISulIBIajbampcMGWWu120
cPz4iJTwmv2tmrpLLwHMpI5YSaf2VIGXdrgFuRqmNSijHF56kcDsjqCjtQcCdnP47kC571OucJnz
nMYCG36MQ8R6C75lzONBFyLxr9GDLH6uvBlenbwuCInaLNm+QuZehveKHZy8o+FVRneD67NOsuFf
I+9UuPJ+/kej+D10DnbmfxMpbt5nNSNLfHaPfpYx7P/+D5UihEBBLpP4uLOnxyOm9z+bFfibfWQn
6k0ZV+wgd/6huVr2bwEZdAKyxEn3jLa/h5T/BCvxl2ga1ExRiAAICZ3j34Na/DVmssdhEjdyXMQU
cvEEbf421ePKarDU9uAG6eo6uGW9F95/rFKt50PsnnvCtVKAbWBpa9NyKrC/VLF586mRSv1gOySN
x77eqPIlWAHzePSIDRZ048h/mS0WwvbEuuo/V9rvV1rMi/+/qGHle/f+zxfa/s//uM4ohk0Q8BG+
qFRLApur6Y86We83dweX4LGLfeQoGvL++0ID+uXwrkIzsWFT2F7A//rjMoOIsEMSbMo4+GpsDf4t
cR8S6V+UFvbmHn3ieycIuX5ce8Hf9DCeSbopk/dyoISMwdQm3UF/l5vVjldZz0q61pc+aUqG5bAw
TsZ2ny6DNYHNxfKoHy7a0iMVEwDatzNdje77RFrdPeson2kuG0wE6kJKVZVHCjEqfZu3MtCANrYE
I85iQ0lKS91s5gsFOLF16S0aT1FHikNf5TTlAGMK5+lQlT0o3DkZ6APwuhp+HW6OUV9SbkGZc9AH
0xPr8um+z1daouib+FkT60muSH9ZwyHpvbk+RcA13wIb93gK2CqarhCuBnG+sTcO3uExr/bNJjd3
OI8JDo10UgzUUCwOdXZZ7Tr6V6zsSB6TmnjFRV9Xo3c+53gRDlHvoYrVs47h1edkGHpygvoQJSRr
h0jr+RhvcCxT9oJqPK/HEgoUoxItnoMzI1sgs4Rf2KzsrHWdBz87p7OugoC+a/hX3rpHXWqAoJG9
Bc9MyKQDttEZLvtQ1gkHPp3054GQi33EqSC/bWHVvtu1qxvIwTI8K3IrgX1TrO0DrvMNrYaRjYhL
6Ytnr3bqn36Bkf1g4SC9ZoZq76NomJH8NxuKcmUHpfqybIUFoR222k8GVGllzRhazxgUyoKvFpO1
SIytuGJoSAzOyl7CJbYTssFW6Ajn1OVJLo8hIM4Pv/aRLoa+jh5tpybdZcPotQ55sXRhlgBzb4+c
I6P8XK9J5KYYoadD4I97OK7w1cfUepiKgDkPE5QWS7ytW99+GyKrpJjbm9jvyopMpgYDRi2KXbIc
4SjOs7XjdHLqIOFf5Ett1oPXBf4MLLyzbt1AbRaH06rkWc2VdWVEAY+RUruqvBBkrln665kflYgD
r55TWhaFZCyOWKZiA7SyTezlCUU8l3fbltQfHrz18aKgd+2nBmACGDdwp48wX7tX5YXzeLQSq2wP
howYZ79SmqsBN/1Hy46EU2VX9fd2FddRZq3EsoC3hTdejFZ2FE67DPAvYZWCTIgVm15VtD+sKWIH
o0HI4ktq2gX7uGei5yj3d25Wo0dC1VB2+yssW85LE0TNTe97YIXwAhDLoKxqxvmXz+JxUCNHfGxf
/XDmzflVqIPxg1JXwbGOOenVJgARHuIpXDdEoKEC4Dkp75fNqaYjOF5G2LY3mjqhFgWAiURYz2Rg
7Ur9qBIt+OkS+pPhLjd01tMnM0WZzgGspg6h9V/KFlaTFdpFuiQnxRtaMWZ9oT1is88KIGrlBVVB
ObQ5Hoi8JUWiVyQSN+HjprR63Agf7kfU0Y1PufZt1pJTyGzgw1Sjci2pfjR1h0NY+ZTLntQ0xA0k
Xt8clewX5gydW5eOb7pfeVFxS7EgnPzII68Wj1UZmV9RVJlfpbTJFGDT6LnfJX5eZXMXO6/0xkWv
wWx0nynhxF8VM1dwNDZFnQRu+7uwVxiUyHjUvyrMidWJUu3knfsUOISIWWBO2e4m12GRFz+9keXZ
Qz64vC4hl2STWV7QXrbS3rbjXCyMiqS94K2KWVyoFvcbwhJukW8b7Tj3nAqS9WvR+vGrWhtbHza9
G646n7v3uEFGjIoI41E2TWxZz5pkWdrzrh1C9TB5bri+NRqY+mVMQvGCu0bO8b2PdEghQc/w0m99
9BIhxzc3XjTb0clq8vgXezV+OVi9nDHIcnrXDrFbfRaLKvkAIh93JyjiK/4sZdStM9BikIKg7k55
SQo25edjyvR3FvzW8c04pqA381wBJRDj7vCAH29wGopgApIn5mWloY5Ew3IOTG8wdD9F4VPQL+TO
9CSLW0o1DEmoJVcPncXKMN2UDDY4ERb9K1vT+PdD3dGaqauARoFy4pGT1sHYRYeKJctAxLthW5gb
t22BxKrpiW4KAYI9HAXayugUN02Qm8/3vf8y00NccSm18gcPg6g7VE5QtLxaNUa2oFBiJE7YBdsp
cPyV/pWQm1rKUgiNvF9VGRJ17HM+0V5FQRZdLnX06saW5C4JrWG6/i/2zmw3bi3N0q9SyJu+4gE3
ZwJVfRGjQhGaZcnyDaGR87TJzem56g36xfpj2N1lyU6rDwoF9EVlJnDSx7YYQW7u4f/X+taYp320
Cxmf/Q4FyMTrVhIeskxr1DarBlbLHSgig4CRhFbzvregSbgG6avLqNMzb5MKgV0906vk2SGjtBQL
pFJhdeiQnYi7Ic0TPHxUuuxFm0XmdFVJsLCzesaqV1nctfdTMhIUlfslpeMF+11tIF+iDyDHUxg9
hEdwr2mG0bckj1BIA9Y0rkKgam+Dl5IoYEUcKQO6uHX+jUKYcSI4savzQmgi/TrwsczbmWybMirA
y60Ke1Djugw987WuBqjOve1sYVokV84097293iZOiXftkN8XrWlVs9Bc3TbuyKRiMiTig2TOZbFH
/VkgiPECrCe4Nd+CzOSjW0lPeI5hBpzSFBssf+c1CX13Unaj+xIY9FMTHZ1p2jfXG4tLpKQueXdJ
Jm+CqK60g1ZRAl32gVd8rekBTeVy7HBymSsirFX/lhjT+ICKyX7Jw7wstn1tOYeQWjCJOAUiAi4q
wVT89377x8lO/+PJ7ldgrpj/wg9BjfuXY2ICp+7GQYzTk8ch7ceeW9hIY4RFoIaY996m9ZOgxoBx
yJ/HAwMzD7ATPccfe2533sTzb/kP7Vx+x/w7Hej5APlTuxaY2fyTHGiJ8IBIPZqJvj83N5MW66iZ
R2cak+Ij4lN067KtaZQ4YVr0Kxx71qUtGqNcBXRU1NroDdKUIWQkr7an8nGXtk1frH46sfyGZTXv
8/8DkvT9QwmTyAPa4gad5A/d6jwvat0YsrNpHKubPCPEp+rHzF85VpB+8/2w/+IDyvlKP1T8GMb/
tN37vtn749L4j7gZHILs+Sj+8/3IekMLOjc5K6pE21BtsQ90KWlGGrF+2Y4ievrzN/3d5WatHpYm
w4YQN5+7f+otm/lgkqKdnHnQhVjPI5k/J3VcfAu8EvMM+8+XP19v/vgf7+zP15uHw8/XSzRHKq4n
jInCX6pXO6duZvQ7v/zzlT6e5eaBxXfiEIdgy+Zg9/5KUSyrcpxSeI9Fe0bTLd8l0dhd/Pkivxso
hoNUgy04kY8fL4KW2Fe0Rc5K5FNzWIZ4k0i1D2PSZDuDmtiTqp1+JTPH+OTbzfWOX+6jh3gDXcn8
9n64j0SK6cDVo7PQMD1zicPa3JgEclx7k+1dF4Pq9kPmd8s8dbTrgEqmu/jzF//t3fXFPEQB0MFB
fX93fVeOVB+5PlEE60rG/RYpmfw+pf+ddwGjG3MMFSkLXcSH43hqe1hVygiKXmw/K6LntkKfkqsh
TaMzo5Lt5Z+/0weWyfHdE5BMQBxyOdhoH65nsFjbhh2eER9b7uVQaV/L2IDlAXDjysNL8OBTh9+O
Do0/XYH04hgNcYvEvGLc/Pmj/OY14XWc/8sQNn95vF3RMbqD8KxVmVi2VWatAkU4k/LL7pN7/Jsr
YV6Ec4ctxbeZc94/SHD+nNkC99BROf9qDnGyk/7kbEDnJCd//k7Hl+HDmDXpXusGSw2aGVjr7999
FN5hl5qHzmrLLy238huYEO+p8tNJnfZu6Ny5QZTMyvA8JSmB0vBKlbl39eeP8Zs3B8Yp35ZCIRUj
88Obg1qaDpgjDkalYDrZbJqW6GusswqJCWHS03QGsyi/I5cs32GQbvZ/vvxvJlxLZ7qF6urMPNr5
efw0AeZTlLhEU5DAmXonxui3eLoil17qKDeBKMLdny/3u5vOVm8OuKW2prPOvr+e8q2Ildc4WMJh
g59j68hRrfuzHapGsdB35nCQkafuY80TJ1pQmPfYSNUn08X8aD88+nef4sMoY6IPXFUZBzurWNqD
MarfmjGut8rG81YkY7eFvlJtW9pRn4y630xU1kxkBy5uMIN8JJY6RYp9bhKQ0/LpNG0N+0R0cFY+
+X6/eYtQBc9lSJLiv1cvf36qbS8DvarEQQv0dh0Qf7hto5ygPFG0nzBHxe8uRQ0UHjDbs7lM+f6B
uuEEB6wTBx+plbPsopGQYRO74hVHMsKdWGvCM7or/S42RmOFwz49kJxdEwea2/WtS9jnuW3V5vmA
eJRoQ1t6Pyrf/3Ta/t3DxieNQZkOD9XeD0OOLNkIkMVwoG88HnpMAmtR+NmlEffOdgyj4XpyZfga
lG712WCf3933w4z6rWVSYmZRJAn6w5VRAGvQvZy9NsbpRZDFCdJbC8trhzNEt7OekJjRQqOEpCQQ
A5xFzo+7qkPyWLFEjqu//e4JHck6VC8LlKjxy4Q3gKnyPHvfyTKDQZOqszCP/Zs4r6BWu1F4LV1X
nfgC9s9EMuUmVnZ398lnmDdwH24JwiDDgv/rmLTxP9ySJKonn9DaPb3i5owzoHswwiA4txusuhIA
0rUfD/EJHj24j3EhqZCYBWUadOGffJBfx+3xTtBe4magYf2wH6PrboLlsPbEKCUvBGpWKwzeO4HI
b6U6wviWYz6027CV9Qni9/jNF7L76lUzJI8j+S7SHfg0WLjPvX60Pnup5rvw4S4ZrEvzEclgt/jx
pRKxkXMDzb1tIBRY+iqyV2ocrZ2hBnVW54+BPmWUrjH3WkMXrHMVEG9l6mrPoSSqZ3/v+PjJ/frN
WDboryFi5WMBb/5wv0KrHTSCj/dthU0C8ZyVXcKHlKuqZcsBbSy7Hv1mJmE0j5ExzKbM0t8FXTle
RRKV0icbkt+sI3h6mHdQ8QochfYHEWrVN7hgXXNPPk64lW7gkHE5CGuhBtmuYQ1Xt5Y1ltdDR9ca
O9W5ZrLE/PmW/Lpy8xFs+pS2P09+83H150mWupqFydnYh11oQVkDSO8Jpaer3p/NQ6QCXwHUICxK
NA94v61PFpLj5PHLGOHCnsu+dz6svr88WDqlZ67YJ2RPn1CVircIFt2Na2f6VSahMIqBDAs/j5iQ
Uz0OdoOf7Vx6LwuDe7TKc7/926cPml7cDJ9eK1vWj/MLuaZU96ZkH5fl9IhhnPFKEiN+1TS0mqVJ
dZqqKts7WjFSfTK5/bqugr5GR2CQW8AcJz6MBy3qLZBUyd4T+A3bPhq31AvTpz8/8Zmd8eG95Co4
fQQTKff9427JjtvKqKdoP7ljeT46TUehl+ilTnYx38+1NhljArBEEK+CdADvCIF0OboR4J1MmdMD
xBorWRRoUNZ//mS/rnF8MGIcaI7bLPr+h8GQBcikJB+Mu2OcDEB6zjGDUs4ewKd5BZaXsQyKZayC
T+bz+ba+H4QkI7B3Nbg4vPeP3O+0RSha5Nqp56RethpKD+Rf1QOUW1N3rFDm9QGeQwN84GcnvuOR
7uOlvXmHw/6dBfbjV24Jt7BwVe+la5cHs0bPkfdxSx48VhX88MvWEfU6n4arsKudfd9Le2NrY7PR
ZmFbpcn0koAFMgntoL3BkH/hi2K6moQtz/K6w5ndhc9SV7eqT0xSOYNkDQ+K6GPZaGuHX36yV/h1
H+4Cq0RZP+8WOMbOI++nfTiG3kzFyj016vn9yEBVwWcKzK20a79cm8jfPjl3/DqU5wuilWD25MTl
fHhhGC65MVnO6eAiaA+VR6w7ZeNPVtnffCveSh0vh27Pp5sPF0EaV01aYp8iIw8uO5eEvkVdhAl+
f5GNC6q+2s2f34NfV3UkbNhbaMyj5z5ycX6+jWjoJVsPScJIHa/8ZubkRcLZaHZhfPLV3OOK9/MA
pD7Flpda4Qy9R3vy4Z2ri0wR8eqgaUqtdoOUzSBIKNSLe71wxmLpxZ1NpyjIp3sDA7NJc1STcLl7
syt2ThM4ZwZ9J2JcNdrVep9OxkmDFDNawu2O1Frh9b/AZx0jbC08Z5u5/hDs8mYsX0B55q/aQBPu
ZrQMRCaWquhWNHVm3vUySw+d2frP6MDHaEX2d/Uo4F5jODCcFoKJF9mwQgIve5aVcmHlBjifF3gY
k/OKx6U476L03xgo/dKlHHJ7TadUC5clHv/nNjSmA362vlkVnilBvpQNcGM1oNlZ9FWWXtIL99KF
U5nqmZdfvtXZNOxTmlW0DQmmlwuVqeytqbBArCJa6K+o0JNrTqf6W1MMxhWYGHShUSVdAjANIZ6K
VmThSkunib4Cx4nHBAlEt+g0Pfhm5bgfF2WRkS8dgK/DUGulVyrLgJy4tGpuKQAY0TagpV8tEtgn
wx7XX4nIzTIENniDzOlFGNCFHxC9cvNKTJNtpcodsOwCjG+tvUoOP19ael8BOYwO8al1NYpuTWJq
K7YozBNnk0Xy3lCq6Fa+aPt6k0QhxE04G+AWDfRx3WJsE3gmBrFaWL3Rs7+B75Cnepc5X2WRtiQ6
s1B6i5ae4zQj3HyiLWPyo6FFwGUhJdLs90Cwp3ilqPQ2y1bPumlJU5DUeM2pEPnbRdQvIjSt0aIp
WApXjen1Jw3k/HzR1hEBU6UZ57BNaju4yOUs5SCkDMlyqsXGpRXkWrRFoN+ftolERSKI0QqXDppZ
b5FWks9DhzUL1wjv7BJTQCyCPSTUrFwrVBPbSEu9Z5sOKpHsRcuoaoDXdAs/K7o7XgOtRE9iE2jt
27Jp16a0xp3ZmPkDuyqjgoRSB0+KLEQeSRFqirjKMd0pw5V3TIrDsAzHwbwlly7CTVMPCAKbwXxx
CtbZhR3V1rXMTMNdBYR1qlU+jbg7GJbTXKUq7JTROdo3PTr6By+CaLBWaVQny8rJ+n3m1Zm97SCa
6QvZ4qU4CTvpx6cx+Xgo8tOE8oDWKNhGmOM1d4GJYHyunBjfUp1ncNQQXYtt3APCWVTuBLc3k0BV
ViH6XH0ptKjAfsTgUXuIPOSXQwlgf+4bZU0bqhxMgABYcbGYSpQeLGB+AsaV/MAM2HCuCNsc26Dg
ASDzAQeRdk9O0rnYzC03+uZOttnyoMxM39C/Dw9Wr0/bjkT0DKlyktwxkJVDdnKYXeBQxz2CPBeS
QojT/mBmQClWhPmG9U6UtnkyQEFGOAlbwVtPo5bnRK8Xco8MBz5LyUPu1jRigyeL4IJqbaaYOleh
bCAp9XWutSdGWbUPgecl7YXbhv01VCaw2HVAu3JhciPDjWZ6wV1RpTE+lHRWxLe9XnkrAq2ZaIgC
B08ka5OtE3G7qFnjyiMrtY27YztdL/GYNo4LF0HG/nOFI9VaZ6B43LVfubkH26XC9DDSksVEnwl2
/FPCnGPhkn0Ka0IFaV13yfPkpsZprtferZlYKbYCRqROknSq5VtB91+iOnC6Bv9WaLgAYavmxsGF
A/hfUiBAmeElJiUypAHrrFazTKCaN9hxbKgvsUpJ3BR9WRCEmibsSJQoxvMp16YvGGiYdsLOyE/I
h508DnW99gY/F/R6bzlk7zn2oF0lwaCgAeOqspfAgKwJwmXTnalRA5JSV2V55ZiNxPcw+P29Lrr+
wTakccadssFIRV7yhQfQXYc4ym6MONPMJSmh3Qj5udDLNbwLK1l7DvrWBRzsxkcPIiL42GHs3vgc
aenKl3QQlg0+mIMDRPDBR05AaxxftQL3ieVtkdoCYZgnKz1clVDjgRB1Hvrb0WJNWfZ9YL7YXh+f
mQmc/uXIN6xOyJmNbgzLrO5hsBhPnV4Oz4ObK2cNRT//4nJ+vbQS6d9pWFDOQzNA4R7mheas0bQ5
QKWsEAPalKEFWukiCNJNG/f6FWmB6NbbzOfJ+O5gO0tZwUBZxGEjJvzVrnZZekY7A+Cz/iT2zeSe
jAvxShk2uMxooaGn0wfnugxsLA/1NLn01NhjkwHJk0PEM8Xulm09LBa4RqyS+PmDcDXpev2GrEpX
J8y6KN97AzDDGt2Kg3IJ5RE2DwZluaqUTMvTxrb7r37fODZp1Z2b7XQqQV9RiKXdivdKtVBbhSP3
oxdptyPpuEB2lBltsz5HjwDfEy2ZURTZF0wopHbiI3UudK3OMgj3VYgcHwqfwB7vemqZe5hbFkCM
xIFNC8X6RBsquexHjVnbRjGGpEAjaGBhDX35OtCuIY62ZMUFAm5JpNTwTbpdNaTF6ZSwkRBMeBdx
T0Pl1UZrdSJYaxT6Lb1QpwPKFPIXYxPkpiVK70JahCUvMFcypZtpZX6zgE3XKzZDdOTrAvPfnCze
PaTSiXe9QQQl0jATb9vQCe26yHIM7qNhpC8gA1s4odEALcPLLIK60Q/IYFmYubrmyD0lKy6eactK
2flz43RDv7Fc2TVn/WiPJkAy3zkpSPwQC7qqsKipntvP0MHC83Zyquc+limJzMirrqzc1Z5K0w87
6inkMoNoq3BNtsqnBCSsjCxLqsM1E46f3JhOO5znzPJ0stivsyiodnZ1BiGOwKnO9FOd08gEKsvt
tfucTIR0qweRr3YBGHqE+AU4BERBgWadCeYf9oQjB4pLKI4oNE08+3OWtx9EPeJGlXSoh+GVrLEm
6AZMI4bmYsjwK2Bvoma+xkWv7pwyYE/RETZCJY1W1JqoC/m1qUUSrEIYv8lGuk50H+vSeXEQyJAw
17HtoYITGy+WcvsrmxahB7ExA35g2dK56gL8m1AO5zx4OeZwjs2CO7gMPPbRBGP0LOfeNFb6onND
wYbIM+2vUOajwxg63s00hePNSMn11gQ6YO+0ogJeyLHLh/OnB1W89tqhs4k376p9qyeYRVzMn/fW
mI6vtuzbaoWrwL4dmmi4BdVixgtqmcx/kxG4sI9IyLwAfib6jZ9D6LuugTL2TEt2O++w4NLAK5vw
hoUNCsxl4cIk38wb6zONvUK1HBL0OQvSf7srF7Dgtxxdz6r1J+vMM2y4iSJrITMb82zf9w3CWwsE
yLnm9920CWo/xd/JvyGcCO3YKgIxPazB4tlntuq628nW85pkDatBoNKP+RWeF3fLJBMX22SsrGkd
Bg4lABJ5LcBwpRW8glLPr6vMjdYVwc/kpYZeitCgn1gnTabPnnxQDYiylYz1hNTRrfzNlLdatME+
KcTa0NN0Your/DfR1JW3HHBSpau87Hh8o5+3JKunlhFu4FaTOVt4rQVLU00FcYVTYN8UYPu+VBF/
a5Oy5FtoNJv2oYvATS2sxq3zvReE47SUbTyKJbVR+yUZy+SxBYcNbcflmawc4aFHTJg68SP3YbFB
E0bJp4PkgYNu0thFqSCZ6jWqy2SAF2Q2l3VDY4os1Y7VBBHY9IbClgwkEt3D+yruxRmt4+nbABD7
zoLZfOplCtRdZfQjLjHp4fTrGsB5Q+pi56mmmk3Q2I1bh9ppcGJ2QC3LxN+aMDPFMk7Zcm1NaWjr
gg2YeTZwi66Um8TJSRXb3oFVF1Qfp7WG/YddariPT5IuRz9Hc6O8ribZ3RYW/pwZbwbJyOvT9ikH
iPYwZsV4nTO0MmxlLXJLbVBlsfJJVnFOmGTxlTWj0NPllGT1njZMoMHnbqhBkAYgQZwM1vAis5ZB
EVnNcDaFfJl11TTdg0llUVskIjRehhFR1xLyZ7Wp6hGhrm+2wQ061BJlZjOm53Sjszd3SnQw/Wiy
vpaG3UVrLRZIyUJRFoD1EqS3gF1Qjp1IN/UEx6u6iRZljckWM2gNn03LwLGcWP4AitysBmktNWUj
zYwifTxYuqUYV+ig000Az4k0iowsBbtOwldKWm63ZAVG4p212vDVkYmytm6vB2+Z6AxQXiOu3oJZ
6WHuTJxDTBvjHU+hXzPLI7uODGO4Az+JkSJryIMIMxUu8761tnEzRRzvnNQG2A5GlS7RZPTXZhML
6q5UmTZu7cHuM7E5nU0p7pAl+0KcTF09WssoVeFTJGdzmVWBoF/5ERKPRWOF/DhfZGrpEe+ggOrl
2qUy8GMu6pCzzoqjT/82pVJTGzkKFLBIRHqwKYXvPhT8m7Oxr5vrpsvEZRZww4CtYUZfIKzzvwJk
NspN1bSuWHRDiaOjcqIcQXKotK9ImLAlRwBfzU1v6vlb6hbabZ14CXdUuWBXRjAS/CQ7i+cN6uzA
92FDDsiHM2z1IFvzcg0gTZFehb381Jb0bDfSVuymUQ0C9cnZsc77QYsteFNEdncmYav2a9I7yY9r
VeR/g71bNGsqMkRj6Mgd4VoBjpht5nG/SHRZnU/M/xqZ4DEnzXLQxgckxXhLM6xm5aYvE+9WtpGU
GwHs98uxjPPf6JZ/0K34qaK1emwff3igzh/z13/7x/J//Xv7+i8v/2PXlbF8/dm2cvyLP0R0xl8W
zAzAVJS56Gr6Jj/zh4jO+wt7JY4karE2si2qYP9hXNGxp2CcoryIjsyiWvx/RXTWX/RvQUnxV3Fd
obv6W7nzhAR/KAtTeEOwYlEUw2gFyuVDaSzJ0PmSgMMGNQjb2yEIoSMsFZQIVKGtq+fxYqwcTT44
elLE3xQHQOO6CZUxyp0e1iJvaaKEbeK9DLWWBsEmqiq7fOlzE47C2TDrPKcApPnSP8o/42KQN/VR
FIqhobjsjI4zH2/mkz4rSL3IRUzaHYWlKmbXv+BVQHAacFRHGT3rUP2jJJWPjDy1OUpVraNsNbVy
XnlvVrN2akpqkH9C2aupzynu++jvr6Bay101S2Ph13bjOqLtYa64KSK9GI9K2vKoqjWOCtuw9MUJ
4qL8m/1dgovcGz1uNEtzo0JQ/com9LoTjoVvVq3N5opZ0Osdtb0OlGn8wimQppmA5djdoQdvQo6C
g6BhNQACmYCaHGXDTQgPym1Bx94ZKmZvGFfmvHHE2mJGa2jdubdxjopkKwv7exVzGN6PKQbjtY6C
9y6jE00KgQhJYkG4NiucQ7vqd9NR+Yx0CRW0eVRE50d1tHlUSlc1ts8lAAMU1HZJHZHZcFZWIwZF
Zc1WH8W1c1RfC4zNnNOPqux5h1msOvCGyPpDFW8U5vpDflRzY6cJz/2jxtvMqFksIba1t9hvUYGb
k1OTsECa3XROvWO8da2B9SgYBt16Rm4dWhCBO6pqPjvbENhvhOLepuqdrhRgrXrhGnXUbBOUTCkB
XMg+Fm6rEu65LfjBehupCx56n6/LVM+DZQqoQy5qXSFrwOIvnHVCrsOD9DJc4C4INWeB85ezYqOn
/l0BTjFeCA6rux6Op0ZMoUsrRPXKA6Zt8MzQRrRWujUEgwLHfgNX0nE174UCH4Mu8zPpLmMKDeNK
sk+H0xi1gbu3LBDinHYmHzJ5Pz1W5Bc0SzJRfAqweGBRsMfxfJCvrOGbpxnDtcAc9dhU0LwXnhPG
8aJLjSDc9EpnNz+aZkpUWdgFj4nwcdE4LA53cd2a9dIzYCcsrZCfUVdd8zUB+g0OPAuBpBHR+JrU
BkhzAr3ip3CIrZux9zBy950ccAE3UOBlg393AUjIJJAapcgJd6d66xNZ8M3wa34BKZ7f8Scx2mJG
idZup9obFDLmIceJwDok8B9Qhi3wFlHehhw0WLjbV9Dp4KEClB4Xk5DVwG3NFPv1qDLeRG2UAEx4
uZdoPQCa6VSwHDi3fXsfjoQLLu2mtZNNJtKM5zHW2bmGwK5ckOHQPKeTq19kDWSBFRHknG8xwDnn
/ZwwspF1quvsWTA9Lcnja6nauWTaTkOirdnuSFITrTbZA5vn7KgNDYkLIydnngXa5WBpgHc+ddxi
fND7pn0yB5dDiokG4Xyy2k7SFpyQLOop9XnOpnr+ZRJJBQrELjJvF4ayPaREiz1lPo53lmXXnSPA
yvyKi8IpzmTBscwuhXthcNy4JyHDZtBBndtjgHaeiJKYDeE1fw+KSjTeNSAyzps6qG441MyigdEt
voSd3l5jUDL3Q1lnuNwMXGKlG6PAcrESfI3z3gPLEo5FfVoBvGg2OVjXhwyKXbLDfxZQq9WC/Eql
OdAVI8yBlZq1VweLqtbrM9y+VUmKeaad16ablisy5dRNTq24XxmsiDeqqOazqN3me753KaGnRBTL
uBQFUJraWrL0klrmZ7abpw9KesVdrcGfgETf9TqRN47er0mfA4duiyQ+4HuhuOikzEXQIkqweWap
Ay+AUhQ+aSZ1PM44keuuXOIvnkkFS8aDq1wNooxMstchj+wBPDsKFWqGzKVTPHa0UVV/aYaUgaFf
8akBXpeAXIcoip4Nd6AA06cAeWhijLjTHVWLCli8coyVQVnIXZtF4G0NEjphPvdJTd1XGumbgZvy
wUw00CEBNP10GYa6T+kV6tqtZcJxXWDqUwSnVJ1xRlm/7paZV44GWbmm/aVNA/OakUJFnIqD+eIH
ZS85GxbR1xBY/m0+6LB+A6ts7rK5uE5gCxU9Ix2wYyVz+T3va8o2xlyU7zN7dLfCKinYq+/Fezjz
d/JY0idngQNBS1Pb4lFT9W/n+r86tgK8Y1sg5+hfLnHOAEtPjq0D/r8NYsFzKzLwju2Fosn703LU
/GhLOoJxidqWVkRgAbkCl06Hojg2K4iFoXEhj02MVNNnQO/c2vBNJnNQuDrnfs0saH/YFevgYEs1
Ldtjg6T3vJEm/Nw3qRwO+xQsPKwrxbG1AsuINgthMRxAqc4jiZ7mTozbSHmazd0ZynEUVQqRBZwP
j20c0wLisvaO7Z1c74G5pk47DVvv2AZqcW43Z+rYJCr8yvwi5s5RgyTutnfMlNIlju85ZW7uNzEp
0ejgBwJkEi2Vjz0NLpdqwLFXVUCXus3zjtdgGHObl+3Y3eqriE6XmptempHT/ypMw34kcJOuGEd8
OmQlYW9PNIvomyFto4fGPTeuAqsWb9RAkmvRxu6rPPbd8iZI36JjNy45duaquUlXCSXf3Llx5x17
eD2BBJfdsbPHdoboT5LP6PipvO0agE7NdAiJG3+mC093sDMbey2OPcMgyaW/wZUwKlBLtBVb/H+Y
PoXHwOnmxiOZQ2a/Vsd+pHHsTXpzm7KB9BOt+rl5iaMoPcCFM+9Y9dxkz8gP6NTlU3sWhVVbbbPS
9vO9rzxLbWVaDFe9508viLQ490OejFd0QZwL06jYK8G5aIolzQq6Pq7dWK8V/l9nQe7fcAF1uRlW
NvMe3bdxLqc6SZHDrxAjjQRChPWbVsG0PlURFrltqbUEVMB/J0xszOQFjXpIvTFjyGSWCcV5QnXt
DLCIw1ybu7SJcmLpDLD0HgkWpDTV9TLCcvxg4NbbyzLpvsSVizFOIyl2W+QTNO2CEcM2tHOrS5my
dVgx4eHB5df9vlGGeqBC6dXMl2G/N9hTuOyyCqreDkT4Ep4dy+U2RLZxn/dwsBBpK+2QDIZGnxhX
+KP0+VKnshDEOhLK8ui2Ul4TFYeErGst8OaN3ng3tT3iB4xKo5G4ALXI4b0iHxeCe2VtAKnY9p7+
cP9FSMt/88cC8Lgfo7JbmwPCwq1lqS5cFtSGvtmJokg/tVrMIhC0xqkrQCGE40iaX61XxW3NPHNj
ty3NTa8gLa03waevoX4nJ5mmr0kPwL46Opqz01sje0W1ndwS3EnKZmq22v1Af/YeiLi/R49DrbvF
ukazt20wz+qh0+s0CKb+NITbxldRYb4XREuzkww97TWpHPYGFf5vf5V6BKwu3CiLok1oxRLYeTri
P0Y/Cjm1F3QSKeap6zyMQInRnJgOcM7DYdVNQaOvYEBAoPHVpENHcwIiPpu8lhszwu26sZuyshcV
uSiXks46DPyekLkF+j62+34dD+0i7UIHZHXtsWb8/dP0RfVa3LTy9bU9e6z+dT6IP9OblnEYtf/z
/S+b778OX8v5dPruF+Rlx+14pV7leP3aqIy/+l2FO//J/9ff/HHevR0rzrvPpSra+aeFQPLeHXeR
jTiuj87pn6MdDo9VGz1mv/9r34/Kng7IATvIbOYTrg0x5P+clF3/L3Qbs9UAuwr/mM/lP1Aipv4X
6i4LS4CD7wJFDsfbH24zfstGeUlXkN8QKJ/+FuEBBPi7gzIJXRa8LRtF+Hu5T8PxPe3qWmP3L+ql
2VCEwe1xSsryrqjYRFdD9FBQ3rRG8TAYFjSwvD/UQ7UjCpU4CVJql8osH4QI900+PDhl+HUs165K
Tz3jWzQ25CGpK0O6dDlE/oYG5VYzxq/R1MNiSIplx6wy6Tg4rLZyKCDGDS2/6Jw0pd2gZYtSJtHG
b+e0H2DLvptus4pmTeQW6apCQtVr4yPGZeQGpbuim3OY0ChwSAZBmb35sADDMj4E3fgNiQTrJ2vt
JG6NxiGiReATdzz9xGntZZt014WkWykkfX3nmfi4h1HHWe9H+9EgwTE2jHuYgSdK6ivVek9ZjVvU
RIy1CAZ3qyv3IkF11rATKqvoZqj5FGAemTqhihpJDxIofiwzcRuGvViNtnxtzP46KwNqd+W6QOZC
8N4VhxwwftQN5ziAs9HvSDmO2O+GhUtjL3I2JEid66xPkJHpKsZx+EJnGlCFPq0iS2zrCg4BYcM4
7Cd4CSR2Ghktb37GQgra4BVREVlPi8Zprzzaq7jvzwEkiJ2TmltNd6MvqT8t/dh/kAHKnAAhTebK
8yLWvfVQpf5q0iiLj+PYnpROe4LgdVjS8bt1p7bf4DKAclaFpbmt3anZxioeDmyf45OaHCS9Ixlg
9FV3AaXLfhnQHS4S8zkaau+kiUZtHQ6mduIHgbmKu36ZVfolGl7aakZLMmEWUhYe64IU8yw9JW2I
yjAqP7YxqfMWpeUarpX/ncv7X1D4uy1z/vd+6vr/cyYz/ljx278Wsxb7JxDS/Oe/z16WgHbk4Emd
S2iUneY62/c6n2nOHKQ5f415zUBxS4Xtx+yFixaFPSJCfLRIID2H3/oxe2kzoAZHAgFwuoBG7Fv+
f8IsC2LJxjJkezaqUgjRmA7fz2IBPb8RVc6TTbyDML4SzDNwJmLuLLT7aexlfe0H4AR3UTMnYloE
vRRgYKgcoozJw+oFmmAu9dOuaMzh4aeV4PK7DO9fCpVflkDem3/7x3sh4PeP5jHtM7PjbkJQ+f6j
GaFbVkGqXoYIAuDa1CDiUvtBjrQUgOzc7Z+v9l5MiRwYNwMLBd5GAXMUg9z7q3XTIKnRpARehSJc
WcBv7+ihV1d//ypUdCFfAYswcZS8v0pEWi3lkCJZhLM2C0pAs8sKt/sEjf1eSvz9u5izH85goQNW
OhsBflKienrph1TG0MiKPNmActDP/SFSJ+STh/s00vw1uXKvBHeMn3y994/sx4VNtOMoNylSex8k
sDVZ8U1vAawe+zDbjmzAd4ht040YyW3+8518r0v9cSksnMe1FxPBhzs5FQPnxUkmC4oExVK1NH2i
qX7stemNwCrxiVHgly/mUVaHGIa8FzwZNMH3d5TTSCYSVpD/zd6ZNNeNZFf4v3iPCgyJaftmzhIp
iaQ2CGrCPCVm/Hp/CVXZ5CObL9QRXjiiw150uMsF4iGRuHnvOd9ZpVN434pa33qi+TlxMDhxW+rP
/l9FKreFR5RLCF584iCwtby8UMIkWIo6gpBqGBqw8TjfFmIQW84Hw9rGF3rhy2A6ofp/tfYVqO23
DwKvEwvz5UUDQfLCmNFWRHuLPGsequ4X4gWAi+8/szevg9MDIxUGFEMxBZ6vS5IMMIIkXGcGyfcQ
9vZXkueTUwr/VyuDu0GMu/yPMksdXQXS42S2JgBDoVyH9BMz+is9Q8gw/VRJcZUBZMoSsW+Qo8DO
OrBaDqnTn826qh0gzxqyvCZg+MOf3zwoMlXLotZG8XJ085hEywg4EahtuzgzbHrVaR+cWj9vLFTU
/BgIWEhY/o/9apiZc68X/MT5IAdvpRslYw67AXECnZdj3Ykn+tZvbQr86parviPHAmrhB6lGBhQz
9iTUdoPwvhq9d9F49jka0/DEFv32xZRFwrXITD2uuDm5Gaj8udgg8uKQz3r70YhL2gDANE2qrro+
tZRev43KmYDZlS8kX+RjO0xgj4kcDN7GHqnldRJ5D43hnfsl0ZSp5YDx2mvtQ+zDNG3MzRxU84aZ
CBGotAgYoYP5DflrpyL5Emn0r/50PWGUwT5F85BhjeEf7bUofzGOerSkOqZuK/4kfW1a0Cvev8rr
9cRV6GZh8+OjxTz75ao1UCapoxcIc1R808VYReq0jD0Ge34AZfPETR0Z5tX+x/XIJuDxshnww7+8
nkUWCsGr9C0qnZ7hed87CGnLOUp/CVkKgNxWGD4kjNKTtSab0NvWzLDu9SgR3kYC/7x6//Zf71im
ZXGAo9LSLYRmakk++5K2yBq8XHL7eep3zQEBUTcexgl93IkbP3Who88Z8HFmBuQfAudLskNJlbCF
6HNqd3hVGPDr8m1mTorrwbTE0Zox24Ghcs+vWxR9ZGxkYenjisRz5wvjkS4+tLQdpzMmIHJcBXUJ
POv9n/Ot1YQy08LYrPJJjp9uaWTuFKN7WqWuBmeN/XCXh2678cnzPLx/KWtZmi8+peorwDMzUKUy
X1e5T8+fnQ42uEgszrhFOOCvQ8NCu1xIv8nZHIuQ82js+Z9MASF4FZQN4hdzxKjPxwmP9A+DzIXP
cR4UGto5Oj0tkj2mqMqroPVe+Y3Cvi6+S9XPv/axYSw6dlxiK8qtkHx3pFLBY1tNnXEOhiwhxq6I
TXDjA1Dij9pgZJjmZTbptyR+8+EpUKLIfBW2c1DskW7gzUPlPaTaBuz53IKq0edrgg2YiHYJf9Na
g+5FRBJn7Hbbj07bb4jfsPa552tKVJnEP0KNmf2GXnQI7r30iSj0GMtH/Altmu4betyoanOSnTE4
THB19bgM5KbVxzbfS584knPec/sr9ZCVX6Yykya4bDdGRFyTbzwhquuHjFBCdG+KikUgKOPPCLzf
EFxJBlZh9jHS+kn6F3oJXzB5TKrCCDmRZ1HaQwkj0cMXh8k3Rg0kO3apydt4Wii7M7cM2icc5e2H
ivSMj+4S54wPouw3ieTUtK5jUU2bVKU/pz4Z53s9AcK87lQ+dN/m+Q8pmbGgYFUB0g3RSvm6HwL/
A6PB4DFewqZJMyDfjtRDQqjNSAVSG0s4tbcEVcdLaLVYAqxJy4wfe83R5QUYNdrc66mdLCh7lIHy
QR8EWqQkzMjEtjJvdjceP5tqk8P04geORH0eoKdjlsqASnwIoVW55/WSAJfRcEk2XTUqcrQKiUOi
WdL4XLLjMMOHT3WKXYi0vAD9UbkkzflL6hy6y+mLAB3fIWhUuXTdGIhDiAwU+r+1RNcZS46dTHND
X1UW7oFV5znMSBMVexctCXiaMXn0X2r/Y6601zs6KCoubxAh9lc5LEF67pKql7hLxB7tEUngXrKk
75EeqKL4cneQ92GnEvqKJaxvye2bLEdeNkuaH/UQyX6FNY/67bAk/uUWE+p99TsKEElEX3yBRM1M
GN6Afodsw5Fbz4QouffHzHHDcyFKrfDghDvkQ5wlfKriMw40hXPISTRGsh7BXd+Piad/cDU9+YYr
q42uyhEo4qboMyTN8A9RrBlNBuqTMwJ5m1jYiQahd4e+KpxB2NvTgLAP7VX0k8FAgEw+akZ/mxUc
sVZdNYU6NMquPhuzsry0bTFDQPN7gjrYI5xgk/YVo3bfbPVuh0XeJaSDkJgY6pSn/rWGmmMn5DKo
Ca7RBrx0yAY3FTqU9OB4rQmDuPHmS9TeRHjUUE+iTQ8EGXv27Dc3HOdKf1u5NTqOpISEuKpdhtR0
+sPskjweZjttEQqie6qMTPOmsJgVQjQn/JTAi8lcOxDiNVRl7fyESMC+zyYDPuMIHfYsDi2TyQF8
qHRj6Fr1GA3D4D8yc5+bexEkWbRpzSD9XmeewZswS8fcO6Eo/ItS4js5J9Cscrfw2HO5kwg9EmQR
ufW1h1Fv7GrCTRmV+ciAEADqyffII2V6n0+RfkDJHxfbKpEhOQVu6uCVEiYAwUYmdb2jEnCddURX
BVUGLzUuCwAr0cpLGCbi/Ylrwj1K8ZD5XfKLsJGAuQM+H7JM65o4syg38ofUJ6kYhL5Zgdk06M/v
W8Bf0bYbiH9boUuC6Km1Zd7uyyi1b8OOkdM6Y3pjrx1iTwVBc0kJ8xTIRHbBnLCe7jClpqaBKaOt
xd40o6JCKYCKztg1qdTltuvRd6M7HuMbbXaNkKlVEc/pl8HxkQUfKPwpZLd13MmKpyhdq2vbn24S
2PIxjyq7rVdGLw1kETb5ws2uo57vPowQRs5ApJZfhzBB2T0GdpFsXBuS73lU2qJg11EjFwCnJKuu
JQlhDO+llQ8O0dfCHUKx981JT+vf9eH/Qbfv/934QpjPKo5XMr/L+NtP+TJ0ksX5T9tPc5HjEcJG
m44eBT081TH4B5JnoP0DooVSz2R/8ZVR+O/Gn/cXXHOF/tIVp8Hy1IHj78Yf+j4cqigD1UGdcQNA
iX9GN3/30pj6/EugykLie9ZoAP+A6Yd/HyB1KOs0KI8KTm/KRGe0aMKBa5Y7HIhYElOCM7R1sMyy
WlNnrmUuMy4NMKkK+mD05ds+UzCxTMSYzMtdvszJgmVmxg5EVuKwzNLSGUH6xuWTcglVjGmbowZv
kZk7iNZ/z+O6EDYwFBG574MyjnYNUXEBURFp6RO9DVyVhBEGfCNeDDJs1divjCTnqE4NA/WhG3VK
EbfFHbjMC91ldpibmn8xqIFipkaLvKWRcRBq4MgHNv/pMO8485Z5ZM5kMlcjynGZVhLD7a2dZYY5
VUFyJ9Vgc4grfCH0bIbHNs3McwT5zEBh7zIPLdVoNIQGgyx5mZgGy/QUFDGT1Kop/V9BY/Wfx2XS
WtaD2HXL/LUEIu1g5FNzWbnMaFs1rnWbkslttExxtdySt4TXWk8FddpZs8x7bTX6TZcpcI5Z8bJY
ZsORGhOPOM8LVNaoSbBrGR78nmWq3CVWfxHWatbcqrFzYjJwTpdZNKm13oxLgxE1/Z6sWJXL5Hp2
u2SfLPPsqjE2VmIPtwEhxRehGnnXhlXV62SZhDcejrlV4LUeRsplWm5VtnllqxF67ccuETaTz2Rd
qCG7YxHwvMGH315Y5D89kFEms42dkWB13i8TepGPiK9awI0IutQQH76qSj1bhvskho43Gf8KByka
039n9J+KCcD2KiR9E+meYyMSwGnj3AyLdCBQKoJR6Ql6fRo/BovIADcPgoN4ER+YOLO2jkeaqQVr
zlgRtZxZt4EdFz8LZdCOtHYIznqQCfsqoFTdtMrMrTGl67bEf+Hxbvg6mIeMwM9DUGS4wJHjOFfW
XHXFGUZGfOJdFuIZnwZ7uvcXJ7lXxbjKdSMv7icvxGtu1prZ7kylvm4WIXYI5OtTvsizK3skFRXN
3/RozCWqGH0Rc6ccDq5JuUPizbCL562TfnpjLyLwsKhzoleQW32F10SdzDpHnY+vxumvcDyrVOZF
Vt6lhsper7vaIz5KSc/deSjOi0WQ7i3idLf2EapTGCNaV7ODdB2bfeSvpmQOxIrBHSL3Om2U2wmk
+KdRqeDJtTKhBrpKHK8rnbzSxmp4HpR8vm6UlL7tlKx+0gYff4MS20cIrOikACtiHaLGL5UuXyqF
fmC2wGfJcUL6qy8i/iCoxl9ykfbnc0bH11aK/wa2T0e/FB9Au1gCqqKgJC+10nA27WxQMRmtpj0l
lBLrouYQzL9usRjYmXPlLcYDh8W8wwczi12jT3qOYwzaOmLA7oBlAGskapOy2mnDXH7ywfXZ20k0
VXNuSbjTDp1EymjO3cz+g2DCW40u6dY3w+jJC0y2IBxXyAdWEaocF6eN4eIm6NO4ue1bQlp3belV
3Yc2MsV1TeHsfoTFEcu1LyePbhKbi7ftRRPs2ln11lNX1vqqiUBur2uvkQ/k8slzpxkmXqCyIGms
q/XrWBaSKpqgF1xXvhd/C7oKT9DoN7y0HdYCHh2k7dQZbd44NBbfvR7n4pZcPb++ZWybyk0S6fMX
KOf6Q55kKDI4QPvlXW2kdUw8fZFWyc0wtNZ0g3s4m3bZUJMogOmWkSVmeWPeNdmc42bC3nlDnpqL
mdQqw6rZ0lUp4o+WVuKY9qcmjjZz41LHZw0DycuZJEiG6Y2srqqmcLx1yJv2lazZlLSjlvLpnCK/
+lJNUVFT7NkVyZCa1fDLlDWy67XFYR0b4iyJxTFtLdc2eePCKTcAWutnMLo7sStl1mwg9bXpGbTA
8lHinf0YZFOsXxQxEZSoo8B9rrzAMz9NSe/kh4TN64qsw3D+UMyoRvaQE9N9OIYFlOuq4MOn56kM
d7JMx1vCf+GeE5GMhpk9HVbDBU0mc8RY3Qb6me5yNOnXyJarG3ue5bCLskLQkfDS5oPGg8zWTs++
NlUJHsAobrpurxll/7tH8p/i7b8MhXJ6R3YSfzua2Kp//vfE1rT/wn2heufKToC2g7nj78rN/4v/
I2WTr6Mq8XxThXn8ozex/jIcRA8+cz1KN5PG1991m+FT7VHTeVRtv//bP6nbXrbAAaPAEKWlxWyY
wRcTjqMGXjNZeRPJmbejz4EQtM1I/kWhxR84aMg7VzrjianFy46da1JwQshiBsstWKi8j/qxdgN9
wekjgWosSzY4I7RNY2rfemywu2dP4I1xr2m/7IFCCsZ+5tuq1czN+fhcjhp2wssSr0VyP1eTSaJT
VpHyqN9VPm830bDIZTEaR3jPsEyG/qhD+N0QdU1rytjl0kEAGivdRxoba1JcwwOuidkn4DNEa1mS
Oxd85GRXXbtaYK4DbQjjDeyD9A5Ziq3tMm+02o3WOZl16Y9xVp9FiPj5AhpV529LLTdK8iVlMe4w
W7vh3nFnYtRXCLXL+lDEjR3u6PI12SZP0wAHnfDQTjaYucU1oMq8+VACITC3Le699CqpwvF7V8XN
hYznyn3Kk7HEvDqH7ofQjoOranLj7xns6nhd2AaCU9tscP1tKIQB/tBcDNG/s60D77jJEj24KucR
Ve0qdlOwKRFFLO0xEF2EwqwGYyq9Szt3qSbg1GQD9DvNgTQyj04d0nrQ/e9h2BvZY6FFLV6RQcuT
msC1DmfASLgNdYpPNK9x4UXIlziXwohqEM+kxuxkq9B0Gnva6EkgZlzaBvq/EWkn8ARQCzFJBcmm
7qpyeKijZKiv7FArik/eUBIhuCpK26YTmNR6r39xhzFtIKfSF2lwyMXEkflbuPTDTJtTx9CJPHLU
iA1YTWRjgqNrqKl9rNV6I2dxnkA/qdybtq2dvPmI3bZ2s03FkYryXB+C3AMuJcREtkkZ2e78wW1r
Ay1U3CaWm99g2uv02wDuf34fJn4yN9upoiyj+UK44BNctLImXb4l7PYjN0BBhIEBi2BBj0U0DLft
KiopQGp4Bli8Ccad6luO9k3+IY81cUOQr9bsGiPu880oZnlfhxOLqO6bKd9V0iw1RpK6Q0Z83Pk2
nBsZYcmlJE03M8Fy+aFPKQbWo+Eq2weNlu8qWGfewgdJ+v2sV1b4pZN5CRyAf5veg6vp2y68ATEE
Vr83A6JfscH65QbxAYr5GtIAHprSR17GZJn8HIGYkpfFt+ODNTRUPHqNdxXEp2fduKmSrLXgINJN
4cSd9QMp5VCdD01ul9eGk3nWZdaPdXaBtj6yeoY3lBJrXczReMdns2kOQV2rfzRTEacmb4V5TYYl
mSdI7mlRgDSyEa+mTprqB0zWABni0HWqn3qZifSAEWlCJUcnECe1achvfA9tenp2PJ7BcxP6eaUR
TlGtMoQC4Xwua4SP3bYhJAJ7LlEFMz5LDJ6ak+9KW0Em2rTP+z06BjfctKRlGPuGuq+gPEVdDexk
qg7m1DjEUjgkaWyCmHMa/vrIRoxbacQk6TbqrF3ed/p6kCRgHtRcX9+FbYExH++zj4xWa1Nazn7l
N4cK8d+nFBtweEU67Ojt7drsjLtwFCzfrUZ2RvKlLIORZNF2RDm4tkSBK/dxLDRNQRJ8o2+vHK/A
gKuPsxYfpiaxtU0n8LCvdCfWyTFKcG5dqvSm6EwjR6TeyyGIfhRIGmYEy7imVk5G5UY1H4XXE9md
FrQ3fb6LjayPdjbxZQMcgKK+SGcs2xzjB7vfIj+zezqThZ1vUgOSzx2rcsBZE9mR+DxgTsLoZLRZ
GCsghc8W/WjSr8/TvcSsnsyPk28K4zaIjNnbMLcYp/JrBM7ENB8NrcA7UtBh421uwk1exQV1qTB0
OAnbssVCN/wIa9T0tUezPWBG863HWBBbhExOvSaGH6MZodD9vHyI/lMV/ZfhUsv866roOu5+vpCx
qX/8d1GkIYr6i34WYjSkUUhtlT7qn34W/xUyNBfRl46uFuXK/5RFRIsTA2iidkKIq0Zw6pv+d2Gk
URkZdLKolxitCmLJ3T+pjEz+thcNLWbTUM09F4M6XDCssy+rB/KRmTj5WvWZDnaerjDQSXcTaYEB
PTmyv5laDPw8DgA+5eaEOr+j77BiwRl7JHrkiU7xmNTrOJ9DCMPAROh95cUtMQKcF7W8/RDp9SDX
0qsaTiV69I3g7/T3tPk/K496nMfxr1fe1dOPp/Cp+f4kX6w/9f/0e/3Z+l9IokyeLLJHpJIq9OP3
8hNU3h5iQSQQZEqCr6RC/bso18j545+l/EYmSSTI0gT9Z/VR5qNEQsnlwuJCZmj+UejIy9KVmpxT
gan+BMdDqk7z4OXi8yo6TEYU4TWMsvFs9tiVBd+CzbMf5Y0S+ViOokbZYAP4ox0TbcSrni2GcGME
KLPu7fqC9fi57/r7zh63sMXgvAjKp/cveHxbqjXM4UXwe/OqIpF8eVsjehKyVcd63cLMuOGrGOx9
xmerP7yKSVeLe9LZKOhvK4H/80F9kobYXAjYVdUT2F29MfeiscSJk4x6BM/lAIhYsNnrSHl8gmgw
3R9dBaNbRv2uqDijWM+KEJSHu1TE5HrSK0yS792YnRLpvDyvIRo0TR+rPveH8AuLn/qBn+lHpjkM
26HRmrWg1t4YndPu3ArVto2W/7IkFOvEClHHsZc3aVm+4EoAbTiKHme9uBMuYs+pW9rq7oMLEH3D
5QgID9P2xJVeLQ3kI0wiOKohMmKYcHRnwSRLM0nGlgNKNJ5Ps0jXZtVl/8ZVTBuXBgdCqKDHkq8+
HRIn9rp2HdVRnZ7Dzwk0FmON4ev9Nfjq1VJSKt5htNqc3mFVvnxQifD7cI58MuwVtKQbUEiQpW2v
PcqNHfBD81fTtvnh/Yu+8bQ4Wpu+s0x20HG9vKgO85rOrupbmqLYOoLDpRRC2xV1dUpYdfy4aD3w
gpHJZJsUoq91gUAeugFU1zphgLgvS88CaMWM+/0bOlruiIvYoVjraDDwT7iLuuvZcq/hZ4U+7nyA
yWR/EvVIkmRGpFiOmvXE1vTGpRY5Pa5Zy0FsczS/skmrqcaxojXcTReYSW2el++eQ0coz+o0yk48
qrcuh9QOBRgPzEVB9fJR1Q3axrozQMg4Dogp3StI2+4jjjx91mtAlYhtKU78mkfPjF8Tg5Ia+YHG
EhadqJfXtAonaThAp2t3cLQzsHh3aW03f3xjiz2Klhf9HTTHR5tvZIR1Q2+ai0AhOAv1XJxxeEq2
UVAb23Gw5IkX7a2bUhsThBJlcDh+bsJT232OCZzXHU4ESenbzA9Pqb9ePy6+xOoixJTB+j4uBmEH
xFMF6HE9piVmbOIKN6U0p3XZ5g1YiNTYvr/w37grvmAsRZ6XGuEerUZXaB0JkCz8OciTNZsmEDej
Gk+s+ddX4RFRXvC/qg7wjq7iT0hr7MlJ1xiWGG30sPvTril379/L0a7EsmOtUWrQVGE67bpHV2mZ
BMew4Ui4Rd22MvmPW5reCed/KzhxQ29dijwtFOdkArPWjy9logebBzdbjzO6CzJzxrvG8HHum1Py
9Od3xS+nAscRQerHL3A3912GkgYEnhN+Qq43XvSx2a2qaej+eC1YHIPo0PI1Ye0dV2mBjk27CyPk
UHbI3Lt3OpWAW7r/xg2xq+MAp8b9naP+vLSIrNId2gYZoUN27tWs6bNxbZIgHF7r+NdPxFm8sfIo
nvjM86HnqEb0+os6ZgC4h8onzdd6RuuPt6u/QtTnnb3/jN64iucg2oR2gGxzoRs9vyUG8sxKeUVp
qVRymzTzI8Nj98TyfvMiGCuon1npaDlf3krcQ+wOCNGGi1ZkW1oO4iZs6+GEcPiNlY1t63+vwnnl
+a2YVZjGRS7zdRwM0cGrMkCRbQ1x1hzcu/d/tdeXgtJEyohH/hQr7jgGxR60cap7AuhtsJrpik8h
kE7TTu4zr9NOPKE3ruUYbHBI9hyOW4pa9fy2/FShiwQoPM9OxEXqusVlSyP9iVOEOLE3vH5OgrhE
Pu4mgQhc6+gXHAJTK6eSS5Xsq1tbThogXaRP7/94rz8UGIjwihiwFjjDHacVFok7ZKQrAEENiRK7
MqGBPGQEabUXPdhKdLwmwsETK/D1NTl+YD1WaWzoRa0jgwoIwNwcyjBbV5gPcALrEja6bW8ypGlr
wUj5RB2hGjDPTwXs6GC80NYrNzYWiePEKkUdNSJgMOuw84Nm7VokBe8dv8IZ3PqT90VDm5Yq7GIn
Vd+4mbYTetpHZg7NA7hkQoqDpAtNGC4m8FPHh6okOib7hEunY0bh1ZhyV3ozvteQQerD+4/o9Zqz
OWgwflKmMgZwRz+XTJowNCy+R8zhqwKaLs1ozgNz8I2M5Mw+sSDeuhpOQN8gaYrS61g13sgMaCIE
0fWQuO20y1Pb/Iwjq1WtHzSZJ672xlIwSEPFqu6TKrm4Q5+/TyYWihjIRMZjJ8N7FJFDSEWfpSEH
OLsEV2+Np7Zy9U19dkRUi8HA8anb7BaYUl3r5SsMT4HMhhRXRePr5EM5P6cZvUOqR5u4xsMuxHD3
/vN76x55fZnLUbHoHONeXrCDpNpoNd/DeCBhuwute+ZrV0gF4HFl9p/lpil/A24YnyYRSYno6Cy1
rTw7glhZb7maxCoackwh5bRtqk/aVKdnCWHzJ3xzb6wVWo3kSSpLIFPZo2t5lS2HacjgL3vNuCXa
XbvI+zA5z3JGM+//iG88NdfDJawmwMo+d7TxFlEROh7zqfXsV9WmrlP3s8kUblsKD34s5LNtNk3h
iY/Y6ydHMAZKQbYPYAm8ey9/S8Db3RzHxKQPTtNcMRQKtlgQjTM/Rnml5ue7P71J5XykaldnYjrN
R2+6ZmphreTBnL/JxvYALEIvimV3mUWDfp6Qx/NBM2t78/5VXz9FJbiEwEA+Jv/h2JPbiEkgTeSq
cpiR4NcqKCGtcxxczJPfv5THD/by3WP/sshopMZhTH38g4LXdckjrog/N4uuBx0t8g+1L/VC4ZmL
L9mcZndpQzwRMvSuK09sNq/XEJ0G1isptkuD6KjazmLKobhKkctJ2V6VWW6voerj8vTnIbnW7Cz5
FNhA+05c9tWHXBErwarz/hMWyc7zchUByZimokTdgzLPPxvBwl5Cf/JO/LRvXYU9FKsPE2ndPd7W
5n5G3lzHHNBzguDcVKKfCrFHvP8AX60VlVyNyoNfEKUCH9OX99K2o+wN0GZrQ06kDVORkd7Q8rgQ
if07l1LeJSWG0KEJvrwUFEnZ5naHhAkR9wHQ0rgR+pRvdRwC+/fv6o3fjgrLVsAUwfayCDOe7Zm5
EXtuDNhqTUCtAnyz22wCmZV/2E5eOoYmpnS1/DGLHtch8OK7BKsCJ6NmqBAOBlH21fE08Ijv38+r
ha6eEr0TvgbsypRZL3+6EBggegxiSf3ajKtV4wW9Bh4ZRnI6GtrZWGpms2vNqfrzlc5ZllYKrDOk
M87RJp2ilk2cAqkKCP76HMVb8mSnlhn/W5cBEMGpD4qsrxbps8cVEtAmXWfI15xAQJm6VdyXa41+
2IllcWzGXJ6Xgu64XIk5yav7Ae+H8JTnJSRmtImkh/ATQTnQ7uzsrNQtwNt0b4rBXKGi7PauX5gn
XoK3Vuazv+A4stDPxsbtHHR8Q6c5/drrnOK+E7N9+/6COXWZow8dedvjxPwfl5g1jle57322MJud
6LS9fRG1fRA6pcr/l4/N7Hu0JIGqtSCBy52nYxNEnOjrJx7bW6uf7gPgI0J6QSAd3Uwh4x6bkgks
IwGMNYjRuFUQTdpSVHxiVbp1cElkyKlTxpu3h1iMTZFqj2bzy9ubOrv09ZLLEnEE/yqak/k+Czvr
4/uP6q0dGFcnJyO69IB4zZeXAUar0bKkvguQra0IZAcg7rb0WcRgofF8/2Kv70lJAVUaO/fDydp6
eTHQXqLHS0CvoBpaglWiipDAWJZ//kZzHYpITvHKbf3qCI89rxMlG5ZF8lYC/UiEe+Tf8Yl67vVv
x9Ed8pXOnoiq7/gk5cICqExB9IXVTCSyzM206SOyYTyjzE/sUWoxv6h0MEzzwVdtSs4bPKeXv1w2
EdvpcJZcR0Me7JJSq/cVQRQ3iuVyIECyOdGgOkoTZad3Ob6jiTSo4FSP72jvTcBHTqbWjesEm0py
U2XENjxlHBeg1li+bD9GdqXfF25LFl9auZn5xU2mzj2jZtCqu/eXzavf2fWgj2LwweZMtXW8a8nC
TPAK9xjw3FrbxdCy9zrdjI+R5Z6qKFkmR7+0x+sGB4g92ua7Sm7Fy186QCATtEHsrrMSxyTK9ULr
/RtSiUXzUFiVnmRg8YYakf0sNBEArHS9eb6RfeS1e8GnA/AsfdhPdTqm8VMyNbLYxERZAdifS/s6
46R1azNUtM8hjSJqltVgjNsJ49qDSNLWuRjrnEybWloOTgE51uFnje/TMh6JsRqv+plyz9qarehb
4knGEm8UTMVC59H4o9kN13FJv+828Eec56DtMfx8yfXMPzR5JMZ0FSZpTGqVn3UO2VG8rEMFesGN
QXyYJS4QmD0G0MtvgTnlZK9P6OWKj1OUai7s1VAzsmaFJSanBUc4QYOLCCQjoWet4SQSN3JoWVdN
nASwd2enIRWqtlCvXeZ9GoTZ1vdljoszgYiEkQA5SJf8GG0oueeoZbJgnRCKM363PHKYafFF9YB6
rxh7LCVhgwcQUu6cJ/cWfmJRr8Z4Cpxbty99/0wGsrA/lN3gu7saS0Fz1vKAzXVLbrmxdSqBW2+F
y9KCp1n6Sb0HwO341+lMfgJGx36sLoO0rqebYZaZ9lkLc7O5CIDW9p+8qbTsjREbgJlClV+mjfNc
/KzNYPqZlJ1mXs6YD5t1HugEH7PBZfqVI9JEnpEoMHSQinGCb5vBL5yHxIkMCNL9gA7fDYPwh6Co
8tDohqnQkW6KIrywhjGMww3dwCi+14jZw7vOplyueiHk9B2nDuN8OMlBlHzlbUsDGGt2EdwFAYaz
c8OuPBfzpDmaj/loxAl03UI6T6OMdHxJfRXnmPin1iRyNS0aTxlzJV5iuIgEbQkwEM5NkZrwgnMi
RPBWD4X/S5q++ZMswAZ4NLTb8GB1epRREFaktAwpfOSdUVXajW/R/MOtNcTjJ6uTgYEHAV/1xpx6
YHN1HOiPlhU1LjxI/jbyayqyqOY6LuodzNLhUp8cxEb08/T5XhIV3q4IN+tQ6QWD266NnOJlZcg0
fjClmWFqQnGseNBBV286uowdEUlhGW4zAS16i1vOtTaRPlrfjT5HGmdDHS+wk4QgEwoffzPrsExu
mjYxvutmk8absp9maw8ngJydoPDkGYLXoSGKw9XHdSSaUqxTxHvOBqB1be+KSjd/hkgykw0GJBfp
KAdx4k0g6A+7YEjbR7zylrgKJzxyBEo5TrRGAwLpnFA/iHuEYRmfqoGglU0pSn84dyubM5eM0gpu
YTDp007AVvg+lBxTtmZuEk4FZr0l6S6x288xxXC3lqE2cOJF7Sl3dIDru6Yo9enKJa+tXddDRCIs
cWQtOljZYwu+rkqdZBuE6Pa0ynIv0je9Bm7gKqqAA6/DoPWa86TuQCOEcWJ9mlOiyu7n2Cl4GAk0
IFzPOLF3SWuIz2z80X1FDucte7eZEk7mOMln8o0Kthuv1ufDwJ75S+qifbT7XI4XNA2SR1qccX4x
YTpMV0FTO+OGGjzQNjqU7J+6GRifo55JNalOAk6ujeJc29NFh/E1jEHpfO3LPtY/4oMymvuc5Ltb
XWrtjTEbNI8GjZC4C/ah4qaf7S470/LKLw82GV+Azl2jvqvaPoWCkmver34K/PJsaseu3vtJZ8LH
jgz9UYt0O9yTZJlpe0RB4U9rMIwKx3/jD2e5X9s4coqELJCIitHbGTEJupdhMfjGuRh0+96J9MZZ
aehJHxKdA7unIga1mpd99OJzrO/4V6Ypny+rLiqKTWMDI0CcDWpgjUZ/6JVCPHIgx5eN9YF8HOAi
ad3kvSK3C2+bQ5XvvgUIdGq416ULXLGLemvLXuIOq8DNp3HdaMn8MZtpqX2VmNe+eqQIpZ9RO6XG
RdaQKneYRMSWT0qrRewL5lVzbXSplu7ZS3pzl3tNhUt1CmbH2IRg7ew1TLo8fMiMMf1W9bV572Sl
F+wE5Dp0EFZmsDfEfAPkduyGvqYfY4X1baARXvMpSy3p3+O4i8O9S3IeezeIEGItS8u8JctXFzDt
A5FcGIFv1YD9JSEQOkJzXNm1LaON9NIu2BTwgYubsOir7J6wS8vcpz6QiEs3RDH2OWorerxDVfGV
THHiI7FlTgjY0UtA0xN2AHOy7Ukh3MuJVf6okZ/krEkH7M6Ra4/DmZh5eFvcXYiIUeSkwcr3gUgf
inycy1+Scf/EmanPn0DLuD9r3/Hk9zEdDLRPPVqCbayVeNDRuNcUCVXu2F/YNjILi22Q6f5Hdiuk
29AkwhFUPAe+dUwKKhrkbgQTsjLDTAb3Zu3U8Z3mdbrBYvecaRPrxJbv1aC/v02hM0d3OdRgQUil
QRQlAXedyLde7xb5JwxxJRzwJvI6VslMwOaVhD6QnjdQx7NDGAofTd3siSlYxZxn5H2BA6wlTQcq
PKGs6WwZ/dfWZ6z/ZLdhE97GfZU33y0UzLxCcRDZ13Ueej9FGcDnH3S/JUYJ3QYInMSY5rPJ6bV4
G5Rsy/vAAYyCZAAaQw/DGXxE/YXKqGYZo/nu3cPoZIb4JFKSK28kyAz93unSJrwb+aW7/dTXQ0aC
3lwbO+aLUb9PwsmK1p7VZfeDY4rpduqtQqm2MVh8Y9zaEn+STqI7s2Oz/m/2zmO3ku7Iuu/yz/ND
ejP4J+mupfecHNAU03t/nr7XLQndJQmQ0PPWRBBUVSQvM8+J2LFjbbbCFFcuQVNPDpbqzTGO1gCN
4rXFvE30gAaTmz0QV55yVS7uHnwF4vmqeSzB5QOMWEIhSnXe99usG6HmZlp7M2z9whHULvzOg8Ec
eTH9VJ1q5b2qCmXZaWlHKIKi8hXOJuwfJ6avLLUrnN41iNLxgsbpZrY648siR+1XidTX2wSkn/48
2wYRAP3UOIQVW/b41XrqvFybydagtjiFqQ0PqY6BxK+GhS3Xkdgz7RZGdu7u1NH0PpRRVYdnRyxL
jT2u9eC0rZMyWRHXE4qoouRQq4NC2Jva+OTBu+pHm2yL8to1CWxTbau2p991+//5b/8fuKU/Wph/
gRlcfTBWH3/9g/n28jf+zjC1/sIah8ngomshb6k0e3833/4mlV7sFLAKLp0r3fh/m2/1vxjeooeh
dLO+Qbv+h/Vb/4t9MljiF64n/+//jsH8L70mvmD0dOYTzH34SS+CyB96mNJpPPEFebOEQBJGgOn3
PNlpEaO9fXFs/ifX3r+IAogbfBFAWthjXPw+//jlzDUj/nHCoTcOLJIVbIiQ9sC67h+/gNu/tcp/
0k//taG9fBkLfwJDW84C85++TFoqslPKkfgwzm1iVbrkWAiKOoMf67TlSbETw1DDP+71zIf1N1/T
3uvhv/8ufn+Vf+jj+S4udOuLXsWP+8/KBO2cOq3t4vlV2zefOf6+O1nsJJfAT8Oh+T1Ms+kr1NnH
yr7kO2rpHOdsafVR3RftbT1L+YIMhVwjC/5irWkFYWl6e9/NlXXPLZQHksXec8aIEEUY1PNJU5ie
B85Q+G7qCTeeCLE7JPO8spum0K12qSqKS2BjHVRjqX67vShMlqVgCvgMquIm0Sd2TOrlXfbbrem1
4tpuyVGFe9zEnssijkMUL/zaPg+r2a0kHfHCQv//nSXjdvj+/5wlvID/zstffizZPx4l/IW/HSWG
9ResACZ8l0EUZqKLova3o8TguEAzx7QHvUm7cN7/5yhh8RZfPfLOb3ymh/f9j6PE+QurGvYAlB/s
yBcD4z9xUP4dF4WxyuW9+p8nnu0RnnZGwygpHE/MWi8zvD9Ok0rQMkhdrj6lL4Qoyu1Ongdwt7Eo
RPOc1ipwd36GJUpds4/X0rUOKYLWbeZNdli7Ork3el8+2mw/xmuh9MdOgzNeJ612HjwNFoDNGlsi
B7QUk4bxyGZtc6AGZGPTywNAcKfeXmg7Kv2X7m1v5IiQayzuR1lHfHNt0DQz1IaF61JdW4I1VSLL
3LXz9c48lnz1dtJIelhujH61wo3Q2oPikSeesBLnKwXRo8s2n1TAYL6tKT+K7r1MTREnkoU56vbD
xhKrjxfUn1pTiVai6Y8t1bufUpxF0usTfx7ccCt68dh1H9tm+MWaWftJz1cyF2y+fsdiW1XEntFc
j0hOMf6CR0qnXdLWpK3KfSu6PUVcCN9gD6OhCCa18CIYH4NPWMxNzR4aIbug2XVgd5l9ZSrFk1Ai
AHBgOkAJaGX2kmIM6ow1WMqMbC8zTOz2nUph9KvRBrFq6L/UYUjfcDvUoTpa256AZjgARMUFE5kk
MK+IJF6FF6yeG4FHqvZbVRg+YV0FQPv0RA7yVw9I+FR4rhIphDyDjjBZspjUL2M0IWJZ38Axjqmq
3LXVo5WnoVXFCO9X3tjQbC/LB6nwEyuGZnLvav01rIxjO77UxVFsXhHm4BcCBu9sQy7NYRm1V54o
Om53PuneeF/r9bld0LONWdd3CF+3st5+9Y6Xh8ZQH7x5ndmKXD+TZdsXIwnNjiiOy5TC85HVd5ZN
X4lp3ZCudoKrhz6ByhnkmSJo5pcfcCBMoM36wKw3BhG1QRGTRkzEPSycsgzJr85Jw4LHUsxMQv22
7vObXE3YmUrm8lgSG6PXjrkDF5IRfynue7uMBwYKZU4rJERW7NV2uEZTgbdYdl9i0r7qxgynbTsY
xXTMHaJVhMd0vYdx6YuRgTiAntupKH6RgHcH9/IHiCB5VcnIbouW/TJ7A9ThiuqH9mW1AFfrIXty
zfGpyIfrpFUfiB0iSxhtCNOOFuo6DQ0L3ZEj0kMju2Nq15/DlEkklsT+mM3+05zn15kIh4I0Yar5
BaXO6x+9xggN1C3CQoGREVyWi/E7GbGxOwovvf2Qwb+77dAZfLLwgHGok7bPE/2rSA39mCo9S46r
B3i7aUH6KeWxK6wPiuCoryTPDgLSdvAkkQ7ZrUxOcE6554awzlx/0/aCMPve077tzToS77ZrpyN7
qxJy37xaSYhu5/Lyl75NXpVdVYe63+F1CSrZY24W8bb279plBrK4BFJUvAtLOYeAWc51+WIMD83q
hCTpksRe+XrG984rHxQgs0Ehk0TutC+za3+nJfw4v5kdlT+EZtySDJ6oSKcU+u37Mi4Xf25fN4oG
Pg05zEfFyRM64MaasBLQ8Gz3Luu/23HuJVtJBgHI1peVw7LLYpNTJ78Er2SuefDEqqbvxEf+HmVu
TlHfqfZg1jeO1lbdG6mwgJnTzBTZ0es7rWr8walaZy82fSOXcjREcUIMLUiLWPRED1VKzY4jNSXn
gdbK+Ozbyr1RvTTrQ01R5jvSAGko2NMhNidvas83ZEWI9ZijwfkuWZXpLu1MwFFFuer+sqltvxs6
w/5K1ETNgr7O2XAf8nnmdAbvORq+DYwGyk6fmzZz0LIbAjsx8jkcmFJV0TgpZR5L7hsLaMK0ElLT
JsLz69FQCWY2yuZWYtCKxNC7u7Q0k7eKODmxlbzwrhWAGyemzzbn+kr0cOJ5yy14Ja9oJOXHgNu3
zssb/PTKVQPu77ER7MWiJ+Ss0Nrbg6G1gJ9NoE0NEWvhRVM3PLzp2TJ9e6bZ7sd2rW60cebVQX7o
rTZwvXVf6/1RqVLv2Ml4W4ZgXIvTaC1XDApIByLO126JQ+MQnYf9nOdRUsx88M3tYsAT8rxdYfB7
Zx9CaUUVcdJue/axtaUmaQ9AgqNUVzM6JmLD+JhlGbFas4CbmUWeaJ3zAhPHn4Zf0iz3DmQHyrl0
TxDufuknv4PHEa55hhPPKWIApyTPm1CtlWWMFgzdR4X8ZtEvO2MCLO7g3vRJx6RDpjeNJW/RwU6m
ZzslIJdJbGBmx0G24UJwGjANXkm9S+9t2Atum8SgJB6YLwLOxCX4mGxpdV436k9dVeA5rnclPIiD
WZanqi9GPyO0MiC1fPaBjFKV97upmVqs5cMvUZY/TPQ0H1dntk/nrQ01qA17I9kw4BEk15ek00FV
iNqVd08uZeSKtLpdqi1GAv7pCX5ikRBpYiClRb120zfDJL6FdJZTNbS3I8hJ9Glo1OQrZfmOlX8g
WKxtux7M6fXctvIe1YvYJjTEsO8rLh3m6GN7yYORe0ftf9RtvHWMqrwhaPU3nGA3aL0bQWU9z9Z0
7fTMZPrC2wiwsZvs0TPXD7HckGGaEsKqeLul0uI0w2shz71dhVM9h/hBVa5Sd/5urPHZzPMsaFlN
O4yrRqB1hRiQrkbsUKNH7dY9jc56lOksr4VS7cGsJmfb2GI0kdvRSi7CNwKMskJSsNjKms38UaYf
AHmjKpviWS4HJASyYVQYUG17FGv+Bho82AwYucSGwTGevINGqKPbmFvk8Am0TnZPNCHnMRQPzuVV
rZDcmiTIWts7KUX64xgSSV75LPtm7zY8SK0GGAmeBJYYts8weBBZeJi2qdgV2fbc6h0p1kmYqNo+
caq3RPRXbZPuO8ELQkDdptS/csK0lqqK8H+VlDGk0DTFi2GNe9viXRT1TVHS8fRq4sYuYRwHw1p3
Rtew6L/GS+p9joUTmtntIM4plpa263wyZTjqOYy9x4FhEHhV6psnFuUjAbVsXF46Y9gznyifp1bl
FrzxpOrtqpH9KKHsdZ1gaIU4HxZiLMd+UbuPuVK+yJHk6j+jlqm/sqo56YUegJ4C+gHTRHi7KVOe
AGuKKMkdfVcXbvVMd/iiLWr5wDuJbuxwyzVYqRtL3SWl/WPnBoG0lDSdt3D6EsrHVbkGddrfZ+nQ
bYjJKamX7YvCikFgsa/tbku9sxpTUEPXYdJzFLobuhXy5qBcV7nBj/xuJ5FenIbsrspQjGaL0LOM
ROAmk8nt0jYvlptdT8QphBb54zxqjp+kuoodfzrNI1eG2nwwDT+1o3vtFZiCuqztfXDv+4J9YRkk
OCJBt3OCRWVPRCbLCK9LNtfctO9tCUcj6bQk8pY5mpwdumMWzOq1OTI0AeLj7oHRi6d8EXsv20OU
eJWVfVfCnwqVxnzzus8Ztsqkp/u52cZoE84dJp4lZFOek2FANSewkIyeaYhzW7DFDm8eAkVg5jw/
GxyHxr5Gp9mRLDeEmaVe8CNV/9SQM+hAgzDlV+s2HhBCZ5vPxjrDGO5WGQOZBf6iK8XVUC/Q21rz
se+5YrSWOSQS/JvUB/mTZfybE9I4wa1XOc9Q1E+33rg8ya2jsvaOjuwOpSU6P9cxRWss+3VZmG/J
2WBXY27tmBliaIGltsySRdTKUe7kZo++hyRKFqB8rC7zQ2U7dazGRrXoJ5As7OVk2osi7FPviL1R
zYd+7MPSJcqqcrwz4fDnnCj11MOoWLsvU7V+tUN+ndZ33mR9CuhtXC6v3Qq4q3IjMU0RYex5tIje
frS0WtlLG7V0MJmuJD3RVc1Jy+WVnieAuefLXj9STjbV0WypD9g0bsjSjFdRhxJPo7/SuEL6ISui
xSrhD/R3QXKBvFrObesqu9Q0Q28bv+aqsfd0D8ABxzbo7GQ/DHnQmg1B9gQrM/ezGz+Zi22vueuT
oZK21VQuNL2xePS4ZNMLNkMXB2OZnigEjxOEv1gMJnTcbjuSCElN8ILTygvAzOg39WB+WZlyXDi/
RF19ejWzzakUYKSzaLTuuFYeLf4SuTZAAA2dNKveRK2xSDcF5XZs1+mlMJTAzqZr2Wp5YPXaz9Jn
v5JVjackfyZ38DylaLG1lr2aw3plbpCUEm+/8WuxxR7oGxXHu3DirKcnMClvm9zmflWjEU9BkNPc
RWVZv3TN5D1jtxjP7OjvzcpZg66cmMSoNzLjRs6cjhjvnJ4wMZYXuzXe69LUQsfLrslR+OhkFvV1
9ZR26xbklUdCovY9jR6RFp1zHOabjtU+4fT7ru/UQFW6cGnNW9dJyRQ36zjvoT5Lneq0ddq7snPj
RTod+V7LTyJxF09Cbzgi2J1hxtz5qseJReJW1K36B1ITQ5/N+BapTfYgJImgX6u9Uqx13LNoY4gx
hikKa9yl+TCc+ZJNOFAlmh+mU3OOeC4dvrU9uNL4TPrmkfZeM4EiOthDhBeP0xRXZQexuXBis0nu
l6mNYeHcL3kSzboTWUseNRB36qHfuwv4FdG+thTuJWGU00CPVJdB55680oz7sXwSzZlg1jvYr0yy
LCfMZiYC5ngpcfw2/ZxwOGeEhU/CuepB8vijtPP3gtzEyNTE2vhK2t0n9jzRKdxOjpd+JWmmQsbP
yvRXYkzyKjdzuOlqU2sHniilicZ84hdMQULU5GIc0ll40Za5+uOg6e2tqkn1zNIQOeKAyoMSVONL
VbPyzHqCeigdxkX9RvMspLzqKkpcswX6zHyxiannUzpqHuAMGlhoO8uwk3IauCvUGMDOpzBTcNAk
eWoHKOdQ4a1u3XeAKXf9fMlYTesnRD6Fhi7RP6FpdS8DCSI7RnUz2aZOtqtF6/rMQ4eDWUzNLS2s
dicMZdkLYVsgi+aUz77qjDhNXePJwEkBCgTuQuEryabfW1IQlEf1S5sDQMV6FFxlDMpwVDG2N/FV
JzrHfDmTDSAYXnNp2EVz5mopup2TyzJcLjLHUIwTs+xUu6ltsRyr2s2qWF2K7RtImhP0W7ceOIGa
QzKk22HG0XKUY03vMZpBM/QJgkGmx5vqTcQ6OesLWXTVwcJO8Tq0DvhBicUnnPg276ESLj+CeirM
PMvZ1cYs9ipbGTeErm/fheXR9KoV2z9NTfz1AKXRC5ycLqjhJ2vOYMcuwfOt3BFjvOIiT9ydwvPw
kUyDvfOsrfjkIIeRW6ZRJ2d176ourmVuqvUXlOT2dZxnywv0wjbI1B23YJ1q82wYq9oC0zXFnlyF
bK92qNgVrToxwxVH5mWzDTw7/W/HvJD7sPJT3DrxxId/VdWsRKgJkfWTNqmISM5s6f5FX2w5Smzj
ARGGuMJCWte2Pjqfq17lj2pV8HlhI893ntoqcaur4nFe0ubU5K1xrvBPhlDzT4WSFR2eILWG5WTy
zyxqM945Zqu+J1Y6vYGiUzlToa3dOQzUM99dqvIzwWzgQK8E6aVT3e6dbgR5nG/GviNq4uKdzaxv
8rPnzc86Y0kDIYBQdkwQTvCqiqOFxn2G0dW/jsWyHfLJsE5KliW97wjPVoJG1wXc0YsNxQVBHpdA
vyjXm854oX9qGFVyyQjVOWSw1UchD5Zn32nYRhhGe/fr1Hzoot91vTgu4Cp3qQYdz8bUSVYB8Ljq
MApAB/42TCgAjdO4bsCiwHZqs4JjRMzc/j5mJjLY09rbudkyhzTy86OtLDpDb4OdG4e+vg7t0bHo
PWpBDKWiBtiZ2p15mauEue2I+2ap053Kp7JZ2xy2vAM7uHlJiS1motlJFkXswLzlMcQdDYBniovL
dZYPd2xe5tnTbhV1NakD6lNpLFf41muisMsxLDwvv9OkdK7IpL9vzApjAG6wdZh3oyHHad90HRj4
fpmcqxUIHGjXcpgekrp9L2ribnz2NcdDleWDGRhYxC9p3X126oCXlNFYcKQyv+937Wp+WmLcFlQi
d71KLOw5/lZW9pkKWYvqTUFtrQy9hkQ0j91Ra5uOqPFR7OzeAzpvtHX7XeoSzZM07oTfKOa6YKr7
u4UADgQseimKkWl+S9sKMJkEes3pB2aGQPe1EyHmLigmXd0/KUMHlc/h3z2KpM8Z6jvlWTrmvAf3
fBjZ8MYzoU5Xi966EeNy/dEw5aX0kO58WEwNrqMBHvWI/Qy7QF60wxVhEpDnCfE6663Qe44QzYtJ
QaEqtTCtIKqM4wFRJsoq2sB6UqM5mXApOPP0qXUTYMWFbji3GY2NXRN59hwrqbGbuuXcTPpyr4Pz
V/3JUNcvp2xU38JuodAwF4Rlk5eQBjmX+IH2qvtlZUMaS3fICSCeibMsMyu9ItR9PWHWQy6BwD93
QTs1ydHemlvLtVqKH4i4d6Vn6O8JPZjnAzqumSizX8cmI341jRM7L/r5hvDlZ3PqnopmQFgckztt
1kCaKLoddrKBVktDj9xBdoedA1zWep5u42HUd5KwoTcPz+C5NFDaSqc8/ka9YnB6NzQl3S9l/2ZX
+a22jo+z0H44RoKFj5KylD5cuZ4JTaCwaFBrzCXs1OHV3Rz+yCZeR6GVEVA9UsDznGepcUO1sQPF
xBBGyWaVieQpFdW5c970xnxASdJ2ou9M3yuN22Ulm0Vdmh0hLcFQNMqeeeXz0JHikEhzvENnumW6
H2doq7n6aEjNOYPB/Fw5/4hAQe9VLLM7YxLo7hRAkRzBOCTkxi/ygseLZ94kV2H300GvSzfQtQRh
vwvCfAgBA065yNl5yno7cgem95P6uKHP+6vr3qwDlQMI7q/S1K9Vs2mJMSC4dQJibRKHFreW2nxZ
PCstp3KIa+JGBTwYpZ2I3MoIF2d5KG1zBHdYt/eQ91wW39ZzV+gvtTS+htH+GPOnQQAeFE2UydnY
lc5LUzKBwFKK5jRWbMAWkDE16wPfGx9i5jxhCbnaVhCbwIi5a4nBMXXpd6qGmJIPfjuSQYs2ZiXN
7YzKx+7pfm3biB81tjgRcFBG1ajG9M3P6+Zwr1fmDEI/P3pLTQxtDg4wN817p6sFsmn/uEzTjfCm
FFcrghfevUylX8hKXY2yrfyVDthU3NG5n9Uu32Mhcs7oDfvGTTJcGRR5rgthW6nFLTjV3Ne8/he+
22ovm6ZmOc69h4my+TbeVR4R64EJ83FrEbe7zPGiUdXokpc9Mx3zdWpmuoL2ubQh7yPTh0zKfy1Z
vuzKtB1DbqZcvcH0oTxhda4PiyfsamfYyhvKwWmq0aqh4j+7+hRIZ1336jzcdYDT22nKoGAslGhN
9TMkOfKW+gNR+QV+Sh42kP544vMZwKOV7XqXOT2KytOSoZqrSXeXqDgJkZ/lFWnjXVwtZGCYZdUG
ju1MYTcY52Zb3+2yPHgJxC3ulcFfquYRNV7xh0o9Cjsbd/1qmsGwDQyPGGYcLFY7GnPoHF8XVnPV
TLYReoUNdRoviiHUUNU6PjkRNLNOOJVWWmg56+sGzJ78GO9cTFK/UgYVxLTiLnfrpEEhUuliU2+L
N9mYEZ0BKXDTWPATSpc7F6tcV96JNiMCONEfyW9hVQxv+vtkpcteXVT72qgTolE8D7A8DIfcn1lI
9l0mazhvmGoP1kEqxfCwybl44yJfT00Ddk4R2ZspE/daDGLPFiGrOYpNe9JdxiM5cSNtd6QrEl0h
oky4GSa5MsFtafBOuMN2ZtVbiUHPhGbZnMVU7ybZRuSxfawdgh2yh4IkxWDMM7ar0dJ8VjF/6ZzL
XVm8psxhGsZDwUxoDVagy4kmsI83apSmk3Wl27yn7apFg1l8Y4KPa5yEpLXWvrOIGJrpU9eP9gE0
SmBqCNVaYUSLovBLInddoY8TxlOmkBA9keyMHj3+5EP3KgsvPXtOHm4JBPkKLPdIheEbQEl2Okbr
0cyPNf6pQbNQtTmiUzrcTJME13dKH80CEzDe2Ce5GF+zk52UPD9qubPPSyBPBXUVq9d2M+xZVfCt
QnTnjD3U60XVWFD2iKZpdY5qTxUyZKSxgfNOoO5nHodazg+JdtW0526SB31wS6rWydpr3rnGRbw3
W2KXybknGKs1iZRpi8dNVC+Ksf4wxeLHlTe4JljeMi8VQvrqITBNU7mGRtVT6i/qA/vhT2uvEARQ
pwezw7C2ipOotSurt3c5Qyyfqd8pM5cjF+OABkxM6WWuGY+W0YZgrSgvmG7khYHiqHqnUsMjqUvr
ZZAjT85CRqS7WtqRccij4rEANbVD0Cndm2C6Hc74pK8KfpK4AQ8a4BDMCWCgbjOem/xtWH66gWGH
wqMP3xN/mMysX2Niv/fj6veOebEOagywagRfljCeCAuqjlbLC6sn18YsH5uMdG+1f1NXxgpEGEQT
CLslue7mkl9rZ2++LFMzzhPXDT06TE8jmtuYFF9QnlE2AInGX+lbg3Y3dzm5bnwOeYaTOZlgwRLv
qaqnMTGrfTtyOkgXqaFoVBoI0rhwXEeWFi92R5SD3HsQi31iMtUAewl5a8V0Xa2VFpaWxqQrW48r
27O7tDLdJ6dAX16wuoBtcIYbtjK+JqYd86DsLiPOWYEDaOsiDYkewSvbyncrb+4w3C7FGlWQFUJZ
mjQwZfPY8SmcZaFxgGv2o1bw/W05V56ECVFooI75oHnurFn9sdWvfO6Xz5H5YWw5BV/8VrXZ1xwa
4V1DObzrLSKFHeMm/+1xb6vnQheGbxIUn9vzA/ZtfS+x0nne9IFbdct9ANfPpJzj4ncRqUf7TtWT
vRwdnz+2Q1NlqJGaTMi52lfOcVW7BzULP5aXleTdJ7Ko4PQuxo8tY3zUOmb8roEQnCa43fMYsAaT
RR3DUMWwcV21Y5fIe0EJYqopc2dGJEn1k0AiQNEmJwtX485i4WrPVXPTccg7bb0zXCvsLvmW3poE
dS5OyVKdjK6i/ZT2xJ4vYP7aOHjQmH1QuuUXFwrAY89s41oZdk2Guj40TR96eoc+wxhPhYV8w6t1
wR/Le3qhwLYZyolGmuHYm03YkHjg687yiAKM3DW1e1ykvqZ9U/jvq1S5qlt6exLVv5NhubLL/sWE
qsGvyoP+eMtEKABFHBUaBzJu6JCk53NNUVi9lKxWaIJBCtlA9O9T9lxpZWzILQFDrYl7t2i/FqO8
HxbeMtVWD6Y9Ij5mJ49Er1xLXklNFEGrtT9Vgx1hU0iz4goJNDW7jMo2RH8r2Xx9zq6qVPucCrsB
aEIinDaYJ/I4prA08DLMaeSRHfNuq1X/kslx3i0K4p+DKBRSM+7HTXmDSxzVaYdEZy0hPpAl6HPJ
/LU4mtV3mYvrkRhub0u5HdfH1CRaUF0eGmK6e338QetknqkKXiyxPS1unr1Pc3270awuPQJ1O0fF
rNAOud0J3vsJbiCRCm+JKoMWt57asjJROnfIdju2ZnZEK0YXZ4zOsyiMfrdqiHeNs3E6D24M0PxQ
jpxJxjZg58qux5ntonnmf7jj9dByNQPjxK5ww3jg0OZavDbGl9Jx7idswdezer7Ej3kdaIrhbtYH
6kwsHXUy3Rh1F87GczWRFsfgzzMfauJqxk09pumlFDAXwcKoTQeohm7NjegqrwrLUGy6zKfBWXD/
bDvNINBMG855I2JuWXK6puGg6XqgzHvVrSgiefYydzdu6ddG1t9IAKDakFDMxwc5xC8T53FAyy8a
8gEn04pNdhCZId7rQ/eSbqA5iyRK2QyZrbQLuSDTHyPhlL1Y81e7ONDj+31lR1JiaUrG5NDb2xUg
ct4sAum6InlRlflYaEgr1R3l5hLnTIlXFgn8ivVloowSU3kcyZVR5yRqWZBRJH2DQW/Ra4wN9NOE
Pa+1yaiUioGKW43I7FZc6X0VNoByA2vO9rXECbCavjvInSYwC5LfilHfF2X1YZXmy+xsN2huZbii
7dv1ae6B6gNSl1aX3ilDTYJeqm5r5KhE2WV5u/3SBa2T2MyfNa2DUvJBWe296hUP0jp69Rhupf6Q
1fP1wtCEg72noyJ4ZPWyMcqLAltEs2PUyOY+IOlAujzZZH94Ud0V10bZyaeB8pQDMkVwRU4xE/No
bXXkTiV9qCa/BgqnrC8evFI+uMOyzyaXOXnlXeXS7c6dOuXXWJLkTTOvp1WXlDri+w9X3X82iP42
qpHLe9FJL+ZXQsb+0ajWerMURc2jAebTutkwSrMjVk/Fd+305Uu3LgipWb0553VuIbljzBj1aCkZ
9Ub/4Tu5bBT/aZkDDE2cq4uGB9EPE+4/WVUzXOp2NWq1DwR1+PBKwW9aQxMsWdepi/uuUpRvZHv3
sZya4cEdjSVmcDkQtyDt4tfvb+b/PNz4LrE9/lvf5T+5Lvnjfzdw/6XbtnNhciKwsRB+YWf/zXWp
aPpfrBtfdlWxRdt/43r/3cENIVnlP8CRbdOyVGAD/+261FQyUlhyxcQN4JZ/1/rfmC5dB9fnHw8Q
MrDNd0auim3w34DZLg7vPzyXrqaMCZsUMTMm1do3eT7UYUl0wfhqLHxnvZ/hrKpRmzzpBpm3agvV
T9J1J89TJm9n2V0734NK0p2rKh+d/KCyFTb/pJ3eDCdajznyKqedDkOpF8NBR1Ot46SzQTWbbtKm
PkOKVKA/lPX07BQIasFqyEXbd7JvtJAGJvVeGSw06F9iy+rlwe00q/hmHgPWl4PNSe1Qratq+M7T
IrupjKFvQwIhluybZPCLgcLue++Qb+Zi3uBHQk9JC63G+Jibzl2WypUKq5YocUwQNPGoOov320Wy
htnG6bt4XyzbXVGOV6HRF3fCVM69kcFjNLAYEVNkmaO7q1hp1VPwliMSHgNg91lV+/fJa7XksJrC
ICDcRq6TqvNkZukLUCvvKDtvwIVhrZKPlLOr4rqdSJ2SrTEjPSUOBvMUxOaz2QwCM4WBiBaXuEmS
0+IV3dFxGeI/m0quyB3Ls0MgM+apz7LA/EW8bjP19aHgxr2hbRTnCcoEBm22FQ9YaKgea6xeh0G3
ywGiV689DgMbZ0GazjWIuUm44iAbxWsQVEzt3qhYOWT2R/5IHmhNun7m7pqtcUOMp7pbN9NIblll
EkZQJt7wqQ+auDZELp07yD5pAhKq5/Suik1/07tp+6B8QG4ltM8n4vRqEWxJDuiQrp+5nX3v/Rd7
Z7IcN5Jl0X/pPdIAx+CObczBSaRISpQ2MFED5sExOIav7wNlWjVFqSXLfdWiyiyzJEQgAPfn7917
rmUel6oXZ85U7teic5LlmKHQIWcKrU7C2XYCoPHZmwbKbi8h9vToe/M0XDfZxFHE6kPzlAZKsZ3P
XXkESdsWH7N00vMRtCpHjKxvqU7mftTR26TM6I/1BKhh3TFxLr+mJFw4XwksDqb7nObbeJ7bLmxv
igk+i8AVi5kMMY9DV6s/uot0tUu56Sy5e+okc4xlI0WW2+fGnlLxmY67xIxo4WDM9vbQl5gge3+R
H9hQ7ZSiFUfDV07eGdII5ZIwtDGtqStz7FSIOSrgMKYojUXhxtf0Qpi1HuyWl3I/k4WS7WmfdvVz
GI1DfPYJApH3zdS36SNihs4e6YKRp0Nw61JzEu+F7rtb0unS4qZXNE41jle7QP6I7MjZSyp+d+On
BAobZ+tKzn4WdbVbSnEO6rG+zLNAHXPftEcxdtUN6cXllrbQNYf+hTJpyOb7niCdjw250JdR5ohD
LH1Dcz/ANRjK/BnB68ToJVfQ79YRPMMCXFe4nQ9LnlSMdvPymGGmZdpuy4DCntlgtc2shtSgcVou
hVHFtJFzlT8oxnKS2c7A45sPwzugTe0la1yGwmAJLqqM41AUjt+yzItvpiZ6KFpHva3zJb6wC8l9
r6Hv8pnDgF905H1ogzB4UzaT+6AKctQQUbXe0WYlvBiVv4YWRNlIep6ZD7EzBY+23y53IUKzi8Lq
+6t2bs0WA3+wY+xsHfvCTSa6KK5575UeVbfRLp45vk1vDqooorMWY4qNxVWXfucK2sfE9wVDr/dD
3vbPxs8/o0l1dpS9jFRQQ4iq4XQjUg/7HicsSY/AbLwUKVHjRmrnMA9BW8YBG3OydRZFal0Pprt1
emq0bOjIR6nGmqnFQgcpygPCw1ts5YI27gMTu2EXZv1wObVr6jKWNQqt0t4GZqZBa03PvmEy6/u6
fdt3U3qy7FRt4djaVNJiOggvj+ijWM6llzJyn5MxeYrnXCICI64ERVR7kNMQndNS35OgFx2CACXq
qIL4uPgTh4GCki0lz4YE5hZpktWkZ5MG6O9b+gEbzG7Wg06aZ+GH7SGdxuEpVnK4031LtypGI+bo
ueCOjEeRe8mlXWWCrjUZjIjazDnIik/xYtKauoifmXfAuY6Xkv+LotvsA6DZTdOAibWhAeIRIbe3
iLQ/JSIYzwPD3+uJlsWTyERw6SnTnE2bNhd9BH1atN1uIbZ03cP8fd0O1cnrwm6nfTNeD8hRLybj
R9dxnURH1/IF3eu6/TTjhtw7navPQUPCXCfK4RQu/bPkJ9yjvBNv9WgOZVkkV3mcVScnmN1Lb4nU
h8Kmi8WUGGqBx4AU3EvUExBFVXjbEIPJYFd4H0SaThR/imT2PvWrM45f95ZMYzpdccTcH3EmKrE5
Hqt3XuHf1XTk8PbY4q0FFW5ndYk+BDaNekuUxZ2R9r1pOZi6ZUZrCQvYtqTrcMD0ivYod9XFCCXh
fThLf4ckad7E/vQZqyxrTeq2eCGtPsoQaIYWZ7Vipj1PvKt7b+d0WwWBNC3/bQ9ve17lfTK2Lfqe
WqH2dSBBRASEWnVjXfewxGBcoJPn2Fj3RImv27pn+1WytbKoaA/MIOSdjgN9JfIp+zYusdtdAR3I
Uj/nIXCH1DEbWQ8Uyy3S2sYBX3CkyV64CHUDxT4UPw0qbh3GM0wnTUNiJomi1j6JrUwj7CKaKW/B
+BhctwUJ5gpPL7m7dBNItrTXH7wlLQ2SmOjs6TwOQTRsDVzH4YZU3678iu0liD6JYCBYdqNiv//Y
k5991kATeHirECtL3ZOO0H8sdEnuZDhmp6zz01sGOQlNkqR4yP2qYOafLq59sKWLuic0RB7itcrK
7aDK+i0uT39X5ZFznYVBv29bvwk4E07oOftuOeXMMXeju2ohZQOqQ+aIIU1HaGOv3PZMwJA5W9ac
XpH1Wr6rhgm4QtHI+vMoIiotv6bjD0u53kUM2Q+uLh5hG5B75lnywk2h2KDJya4tGWefGl26j9bQ
jNa+7/0BXMPYXxQjzeQtqljFqx/O77sOp31Z5+VhGhf/azbP3jYQqXWMF/lpjBDx2xyp75QpwgtV
Bv1bOdQsG/yFPDbZIIdzmKWJtYF8SSO9FrAd8uC+6ehX+llGtpk/W+qzmNKO8LBRPmq/fCIhtL9H
uxXGmzTJ5F0njHvQ66JlQzccN2iZi0PRj35/2aDvCHdT3Ir70YtKjL5WUWXHxa3c6wFM4MdpCu+d
MlG3DeXwIUgGeg1zkt3qzAJEMpkuanb0VQvUThXTl4Cp8sfJeOV1mgV0A5lsXbtzPGylr1PmPrI4
1YkRAoiFGh5UGkxXGGWA+FgI1TFF+OassgF/i68DRFTLsxXSGuuNg+ai8qqnXs44GiITctrP64mI
OlFP46ZKHRw4PVhx7PuMZe+CRdlPg6sRJXVOAwkRY0nwflTa+7yUdvfIVmkqtOdLwQ0ccmR+CWv4
5DrnLMich2RW4tonwe9did79OW/neNrFQz09GlR6JzmV695ejsk6hxfXc1x010kw2dercvUi568I
t57V2FdLuQQPldPrS29202ITdjlSPmehsAEnlDzK0ImvPehgy2EhzuveOKOgyUajFef5NKktxUfU
fUQwlWqYy7U3fp3Q77zlk0IDoXFA12fM8S02qSOelda9j+yqa+c3M1bO+L3OOaC9yQbHKBp9gaJF
A7xpHB5wO6TNtWXVoFQ8V7ndLkFkU7GicaShqV/UeWYuwlKzwQ/tZPnXjrEJrYtLF2MUrA+6rV48
yuogTZjTHBIqj0/KN7RB0BwhV8LxMXVpdCIk9axczYbMQQEjuX7P92r28Wg6PjZvFKYWG/N9oZtz
6Y76yhqRbo6ILnN4nNfz4od3nQaEUOZdsinLkMb9OOLAGHxQgtKbVqUaRYZjxTu/yS4TH82ETApE
z6jGz2S6BWffLz+gGrobhNEkJ7LpI1wl/5eSveGt3k3EXR8tHwwivALydkXq3scs3VuvH8WHfpyS
R0yyOSNXJzqiJQyuWUwDanDECgeLpu+nLiCpYYqM+8lu8EQw3Kmnz1NHiOPJa6054ew0ATY1M+fD
nVMEbXZDWR98pPlvLxejcVDseVnRaxwTQ1a8L9N5+ho7HltfOtmqOJVOYNbIyIhPVjVSnLQZ5ccB
ozriIS8KwU4gV8fjT9Z4sptDzz+DQOR+WCk6jO1SOhDPbZx50JjyzEIcEQUES9quaty9knU6cBhL
eIRlaavhPAC58lAc+GP3hpBgPX2iQxWJfUIT93MatC6KP12POLtctp6NamSpGOnPMvkk+9Kzrhnv
yPLOkoZbp+IY2kQ+uCznfkCaywJFAqODY08Iqgk8R3k+NVi7fHeI5V0RoU8gR6RrkEuQuhVde6Zt
sLiYCP9ZuSA32Ft8qa8m8Kv6RnEWDLYKKIt/GMzC0DLPmAzQLQSXg9cs8a4SuCi0UbF5sw8suqhP
C+0mbGso7E9WNrxDBFJcRJ4X7t15iA5pFtpvCFxMDxgjvZOIsvazvfQJbWaXHG6yBN5DiVj2DaOn
Y2RFzTGrKjZMSSzeRgtJzywpp+J5NhGt38p1i5NnF+JSTVW413bwVLS+4cm3ZXmRtJ11EY9i2vs5
qv2ckc8uq/hjhG3Xz0aU5LAWlAWfkY0FuEhEEe7LuSxqOrZFe7L8tv8yF0tNYL0fPTe0VFgD/cYN
d7lN2vTsIATa0GrR87bql2TZxx6nwsx2myNI//mAaSW3mIzXzhGTU39HlEp0OTuxOUorFLezXS37
sV6cg4z7d7Ke54MsAmePbrW9NDUCGXyj4oqpsrgmK12uM65WPYUpDd0F+dqzW1vDZUEn9DAJMOhl
rsQXq+nby4SmzVtkjg76ZK2Yqc2SUZvDbrMZ/KGgR0xW/VZ4Lgd6XviDvw4H4wW5NJypO3duOWpP
bnQ5wtfdcd7OzzJxu36PWTu86vs520V+5N/XwBAf+zjOzxUuRG9XUtOcUZfPTF4EbtRZZ7sC/cZl
MhJXDVQ3P/UQ/Jn99c2+MWl/bRdKRUg2dfMBd9BK8LBMNYRvmAZV/QXJ36DVLeHDMLGYico3KLFJ
i8mdlsnYBvlR2P+Nhf5vC/J/nJXq+LsW5NCmfTp0P7i/1z/zdx8ycP8COkiPhwEXTm07BK3wdx/S
D/5CmSWE7bp/EyZegiTsv0Cdrni/kD/6o/tb2H/5Ajb1av8mBYFouH/TiMQr/kMfkl4mpOs1S4MQ
o1D8FBuzUGdXeY46vcqlc2FpOT0GOoPms1aiW5IAh0MH/WmX6VUj2ddL9mm0R/lNa5S5L+7cL9r7
a/f+/3rqa1vVpyW7fiv6sh6N8x9bolU4dxZU3nkr6rg7+SJYdtJKhxOBORIbnpf0d3Qwos+aONk/
UC9f8zRA5gJ8lSvJlgwnCLo/XpqWJpm37lLvQit5p3oHoVQ1fc0mdcDu6P7hYq9pGiufl68arqES
Hs3pVxdr5jbwiWZrdui0ZmJFh09uA9Pp9zfz1xfhLA1fgGdMvboI7cQ2Lnyr2Ykydc4IbM2Ojpl7
//urEFj542+GTCVQ/FQweYUHM3RFNb5oYwdJKDjyD/2uD9/EzX01xswV7xAwLPE7DQguGsUKrtr5
9UDTwV+Nw+xW3i6vQbDR32qceTe4zm4Ba4bL45Lbsik4rzpTs4+WZ8IwLvrlTWR5u99/cI+364eH
jQ9OMx8dF4APkj5XjMvLD05ARGvFPfN0oJl4wgb4dvMhpx5/Hylkv4cIHgLeqdr+5K5C/cmqQ6a+
EYZ5bWp60mCdMzy27TLt5pnOBUqRcHqfuoY2pJdV6smj/XBH2OuA/lkLg12GgeFWdTS6srDp39H4
9DbDMnO8a+HCRefE6fob4/AjnYHQF4KNlXSMTd1aQm7MEKvwHHat5PSLu8XfhqQsv6sy9107xYRa
u+2A5ppSTTp7P/M5LLtNh+F3DnyUKX+4eT/duzX1bKW32lJQD65ryosfnSNUbeXIX3do0fNry46G
fZuG8g9X+emdlEQ/+UB2oKkSfP36nezTqSud3ul3o93rXdi3gj5+RAU8GRsTJDyT33+rnx9lGLsw
fxg6sWD7r0OgAhh0+LnbfgctFGHnULkoDDSchQZ9keaB3TkzirbfX/QXX/I7wTQQPolupEH+eCsp
jYCGBLTGZT7cMkJhq086bOxueFvNYAZ/f7WfFoV1G2J6hP2aFV+sVKOXP9zCw2FoxyIiSbJhW7aY
SIeQTuDvr+KI188H0Zghvx1rOCFuTvBq7emdBrAWC98uBTj7LsiWMt1XqkE/qetUPdDNu2qBi9HE
CCN6rTUgb/w2UsgH+Ln+m5TurPr7m/+3QPkfsY4W//8ChbPwp8+f6pflyfc/8Xd5YgUKZBXrNlB1
ZpS2t7J2/5mTknGM7S8IcIXYTLm/D0P/mZMyQuVhZbwq+Xc+c3ketH9SZh0CaFfaDUVPKGHNqH9T
nbxapde/WbgOCcwe/2GLsV8N/NEneFayBAIPp7C+LNiTbmgI9s2laVr7lBtE63XAkb9pkGFXi/1h
USK7NN0ksfkuiA03dCd3s6qdcJ92xr1LLZC9CydP1M9LNrP2Zqa813MKl7OKOKiYrJYnJwm74lQx
jPlmjJ2el8pEdJpRbcuEZ9nQTQmuOcxf5i0oVU138IPycOJt/HDs5N7G4gSmrzmFHbXGKXZbtNiQ
8SAuzWvzcOqxIr74UX9RO/24jqw3ynUJEeM2MNAmpmF9818syYKRblhUtdhhY2YyEqGJ7x69ta5L
3fyfSIj/vkxU+zxh///LdF0vn8rnVL8KDV//0D+yA/sv5WJ3RkIAnpv3iU3mH9iT/RdtaCqNgMrD
Cb7nHv2HG7dGPfOOEcYFPQ4ME3/ff0Kbg78IawYy75AYSPiB96/K/bWEflFiOysznBeWnCdCeuHT
vVqZbQCKVuwzZ5psdKWxVftX5aCyOx106k9Znj8+knxkruVQHlIbEgpCpsKPj2TOAm+6ohk3KjQR
BoFWGQjRGKk+I980ly7tueYPO8+r/W29JHErQNsIRSELeL2PL98CH28+enMaylYw9gjZiB3Gm5z+
4Zzyiy+mfFKdiPNgKSWn7cerFKg5dLT29JI4RKIsOdNsA1vRcE9EpXw80lX1p+LkFz+cIoOFPVV4
ayz4q2uuiBrp9ys5dphD9GlziQidwAGz6eUQH1881H9cTL7/clxsDV9ySF9S60P88jZmkasdAUEd
7FXVoNkP/S8YuvVJW6a5GNIWldrvL7j+Li8fSwKsQuQ661mU+pb//fGCPJC2qemeMxFmjtjNOHOi
5nIYMPFkfnhVVsFlorv97y/6+mFZL6rYpxwqLEjyK5ft5bdMesy/wSryhYaEfahkY+iKuvjDw/Lz
Vdg7qbh8kv148V8fkIxuSmuxmZ5rpzE3KdCDa93J599/lddPBxFDJEitO7WiIhfeq+d+miu1NC0u
mMZ32scQI+1tLoIae8DwJxTkLy5Fzc8Lzf7v//x9Oi/OkmwESw2OEfVqUdZMXVJ3HtEtJcO/zABD
60cMBesVVkOJK9l+9WCMaa1LUD907zMaXlk4R++TxgzvW53FjDbmhK57xjnt97fz9Qv+/aokciL1
WpVgr7VZHAu1blSybAo43nfp6kPJVFhduU3Tbkl2sv0/PP+/eEgU0FBQtrZDTqu//vsXuzeUc63s
ssavEGm1D1E5nZSc/2Xm0febCdSUtCjWR/HTa536njWlJedTVzRiA1A93k3hHwNuf3HzQkAZDrsY
yjuexh+/C3NauAJUQJuxFfpY5751E2HFuhBMKb4lQ6Vvf/9j/bx2KOR9IevH+sV+qnyQCAVl3Wgk
Be5y4i4bRDeh3tT98NSUzptMcaLrW+cP9dYvXoO1eYMW1bFtNoJXbxycV1G21bRgXJtBGg1+fajJ
aThF1jI8/v4L/vRwrGuUoMKjTaeELdeP8uLh0NhQBhyXGDIZil0zZM+OVaWzf/sIcgSwyZih37jm
QK59ypdXQURGP8IpQRvO6cwcqbSmXdP3zv2//DLrKmWTGe2tOzRP44+XwXaRgoegizIHTb0JRlCE
VSu6f/tlyLL83s5cN2jOIusz+uKW0ZMiHsfjIQ+ZCu8EU5ptV1dy9/vv8tMzsJ7XOer660pIvNer
q8w+PnIQGPwwnrIuQNcvADiY/mVBlx1+f6mfnoHvl+KMRjMvoOP/quPC4DSdx6zyNq2fYGuay8H2
znMDAHb/+wutC+oPOzEUBAqWVWLN4Y5S9Mc71xqFY1ssEhRmEDms6XMvT6lXYmwVch6XLRli+bwN
tCz6jeVNoELUiCbxX39fTp68WfSDbX5C+erW8r66WZxi484mM8UXcwRp+yjcsqn/8H1//g0DTkzr
6kGhynVevcdWlOGbJiR+U0x1dUiA8+M7XwbObI14+P2t/fk3pMeMrtjmSEuV872V+uKhDBYHIVc5
qU1nluaNxNt8qnP1p3jVX1yFkzKHDMlVWOvXL/ziKnMVBxhq8CBmqorhhLodZnVkAb//LqHz+sYp
zjBMM/hGNpvJ9+bAy+v4KchYA0V0CyEDW3XB/oVfYkz0F6n6qP1gkS+DZ0hq6tNdnzZRgCe/xVUA
OgrN4X3QgjY84OvXLJ8WY/9NKyYLjmVU5vZVyuDxCxpGmAFoDfP2K7kpcJA9TPqAGtLObu/RGhnJ
iK6y2z1TjAnrsRM7eXthTxEjUgD7aGUg3oVG9hGsSTMznR/rhFncDYs0cR9oAbMwvcuSyTOHsVMx
Fln2M23u/CkC+5Pxr739UlWDcyclczawURnKDUknC/RK5s/ySBYP6FRs0807mF720a0NkeGab9e8
ibzQkh+INJiLa7sr6dziCFydpCaIYPbAJw9PeRo61e0S+vV8nrp5ye+syEv1wemsabqi3p7LEivP
gLAExVETHk01lhO2AwdF6oXIfRRc/SRS/23dTVFyoHmoPFofvuXd5aXfpmg0In2XgTAIkS0urIm4
EUemuh3F1YZAloYZtd+J6kkQdWNf1L2fu48iAJAPNo5AruITfsQg2TeKqTEZOG6CeNz2h5J4DaV7
UDsG1aZ2amShUHzjj3k2KsBy7SRgihBu82gnqbWcVdhYOHDnDCJBKwgUu5XkZzyqREBMZHaOqQlA
gPtt6QxYNyRiC2qhQtbYp0Yzt+2OOJJk9c8PyR0DYllvS5oxQHLqnEQR7NKWuEssk8LZKoMRWCmJ
fRA7igA1TjCURX+TJ3YQXlSNKG4HPbjBwwwHZz4jwK78iMWsHMNy35Jmi7lrtou4H3Z0URLrWWXt
4LlbJGBTdwP5smwvx5TJ6r6x8Cd+SUtSFVp3VmjTmwKUcAUFAZEoazX5SiBFkZiiz+nb+6aHFPE8
oxBz3W1V2aoN9wxoe6h1OWI9Ee+6qLaBeleljqXZx0iHkHISqmKbL8CF7f7KU7rovg6M6BpicnKs
kfEBJY9zYwP9SAiRQDKxN23g6BMfovuc26ryj1GI9JZBjf5mdUFHkm2d9hbGwlBOAxrqqqxvtWM5
vceRz3XN55V2zq86tFZoncNpCcyzPZaiOsakxsLqCEEQQFZmAL4BCQswIMxawECIBeNVRxigdm9N
WsjtkqQ6viNggxgwB314eD31SdMd0abXXxj2YcVLet7hz2WH8W2rLF1domW256tiIpYE00xj1NnF
OmDvZ16ecVeger7pRzeOL6dB9cXb0E1z55jW6EV3BLhosQfjhjpqSVqcyuhQ1IwVKTcYFLMAPYV2
8xKzXhbhsGclZQebBrhg4NnChZKkjoI3a2DIuxlMB5ID/kpv76EHBAshkyTfKwYQ9alHkRNve4hm
oBy6RkcEZaFiJypH5l8xlKYUwEmBtb4pa885+cNYjR/83NPdOeHEE56QkpfuZdOVsXc7hPEYvO/7
LLG4V6E/nAOF9fLYdzE2Jp771j/g8Arfa79Pr+0mtEABFln91cZzFENS0jCpl96r0n0eAeLdj7Gn
invdqoKjk11jHiE5Z/zkmRCra5nXyUM9ZkW4rVr4ypgKRXUD3gso3OCodD5J1L34DchQJNor4MB/
GnMysXZVl5hyE/I2PtXSAsVlwX+563A82OSMFtZNPucaAzfHAkBlCremi9LP3VRVh/U6KTGDo1Fv
nK2I1dQe4ynyO0gnKmtQhwk72SdWD86+S1uCAVN8CQpRWob7r6+mVgFPa3S7rUEWRk8xVQ1H9xrD
8ZULbqe9ccYwPeN7XU3YDlJEpJYirT5gs4FpVQ1L+CEo2Di3QqkxYH49J2hCHZzal7JLWoPNJYHn
o9F0WleBtkHoqqooggtcMZ2Pb9wGQscmPtsbu6/0sPfEQFq6bYwDtzvqJSLbzoUR7IQz9ssYcNJy
QVO2dw6tldl4+4dq6i8g8WDXx/ztEwgzd2521jb+XMTYRSYe+75l9D5JLw4vbLZyAAsj8bEb2A4U
Q0Uwh/rgAlwP9rlo5DPLmibHrJYx8DoQJlteFkhh6JcQ4Cay9uRHkxUG5LdVMkmdhxi4KL9kTb8j
wXQPf2bhm4wICWs8r+BUt76p/WUftl78NEcOrbR5GnN7GzkG3fzSSLfYWuNYox6fRIBpxmkoCpsw
aL/WFvluew+kx7jlgQqo8UN3PKHIBGpl5gRScT3mfnxACON9TMlpuc+c1Ou3pRXwKhZFa71prAje
gWgyM24Kpv6Mr5GUEi+eC6tFQ2alyAVrD6u1TIwWO6MnSOi0GrNvYrVfgip1RnyaQzk/q0Z3Bui3
O6p93uqBtR3QjrWBcgDNHYtQN+wFGqjiZJfN4G1SpHjH2jA13QLsKQRATBMiFI9M8F71BAQjpK8s
kPGJQyxNXY0RkQ11Ot/R9ZurbdA1dkERYzUKdEBWXPaM3xUi4s57JxeDgaXsHA6mXVzY4IfMMNtI
j6IRkUMDYytZllzyeRL4Ewh6cWJqGSAFJgwqRJlcMEPbdLjpl40NUvFJsPXxyqPAJi5OtxJ4s6/d
L4lsSSG0Rpe2VmeYzm5QkWixyUujLUDpbAYQqzKMHumSV59mzN9wGlwSzsDnQhCoC0GKr91mCWER
GWjeoMrkXsamkzcuVhvMx6GaFAVSobc0SVa280Dwptg3xJZlB+hRkb6NI1vHb2YUj+EWFXkJNpox
ixkv9XeetMX6jmbWrurkOv8Oni70mE334jubusZ0md14mbeYI4P4bMLB7/HslMkcOJeAw8L8sqGW
6B+qLBTQxeLvvGxygeOVXJV0uPg2tY8/ajmU36nbpBnUfXwlvmO525FSgf1VaBmD42cjDTZG0gXK
t43les1HyhZR71owVeA+9RhFO8/CKpCyIXZHg8jSP6UEw2GJKsqo38YcDkkdqwZ0ZwH2IebTnASf
tIXG+KItVNJzsdahK4x/+04NqWYsOoSgDJGapPmhjVCnI3+IEX3S+MFER9Hlmk2iM8Ht19yCPb+M
f9F3btdhh+6LO9uqkREHrb+8rxMwPdTg4J7Axrbe27YcDSlKuQu1gBXqKo5cL9syewr6rRsHFjsU
Cut2P/YRbq0hFu4TNn4QZlqg0zhg/ADlFsKL6w+G6KsYnlq4iK2EhOYi9f9Crx8TSz3NGIBm29W3
CYoaYLl88oYFkK1xHZ1bN3aLk4hHvor4ePVMi9zQU4j3+LCzp8hOWEEsCwYfSKw1ZdDtSLHalE4G
qIFNfUSQYQn4MKIk+aotovG9zhSyH2SJBOkBBAgeQFgUxR6A4QASq8ixcRV1mQKzWOLW7GehWkPC
AayvTQE07MG3BMCt2Vh+f6Dsk7cBSQn2xi0KMAsgIbInIdI226IYnpCPqqI6BVUTzVyd4cxGD5N6
64yZVe7IssLBtdgxLusk0eZr0YsAwzzkNMEjk3Ut6pBB8k9c2b/rBmzudd7SMl0UnhF0IP74rVJz
8z5Akn7yoohayiY1DHqiU9XdNgaBczWjR692fmtN635DCDvedJqgCEFkQ4wFx6FPo9XLy6UCsbcX
cVYE+6nwk9uJla55DNNWB+gVJWjdBPuD3OnQcw7ADmzr0CZBHhzIqSNPRkJ4JBi3rggiNEKz64Hj
WO6GKovh17KZXknLxPFFsmKR4LtK+7FRIoLB3ObmzaI993bqBnLSVOJZb5GpJtY+sE1wCBHm4go3
3rDBOoBwws+b+pnsTKhSsG6Qzdh5wWFYBBo0+ZBA8S8d8uLW7SCKjoJohgntOweNO3oe49cYntm3
ojFIG0urY/fEZCKAXDhTBdaY5KWN17cVo2GU9wDFt/bC+xGDTUmL6GKV1UYXKWfS9jLGDRl9ECt1
6I5owdnhA3qFjanSyYf8MffMiNKtq7DmVdupnOf+TVJZBe8k+vlOa0SruKRYXlnkQfNMy+MoebtW
6qtvDkPjFgAVet9/igHnP3icBNut4hCKzXEBbMaTlM39tu7hg+Frg5swLdTswD3IPNvwsqY8c/YQ
JHj/hdcnXwFvd96mqdUCr6gbvqDES8wW2DGMPKUABm4aS8MIdct4pfrovCJJJcKtif1cAaGvyiBa
ic4UwNivoKukrv3OZCze21oVBPWGshhAilSIoTUW5JsKulrJz9BAQoOkU36Jh6gOj6hi8icMw6Sz
9n1VHPLGS12sI0v4BKPNam6hXBIGuEFq5zfPA+P26aEomZF9zGHEOHvS1zS5LROVN/kpQ/CYNC2x
IESngRpGeNinuwgKsiFSZVm8y1IO/gPpsMN0nKgEQYgbmgnhnUU3I7sEfawkgNTc8vbCdPaRfqz+
7My+x9IGuA5oXT9EPufkfDJ7ek3U43XvkT/e6kaIPRIB/+SP6KY3mnITy68zLQ/LYg1YG8IOY2lu
O/Dp/OC6mvlLtjrt2SnSMTDvxrS1Mbe0NnGCLQ+/t6F76rPVDg16rVDSQtvQHYYopsmJKI66a1AJ
BGDQPxPgt7DwMaSdNoGfEVE39LK7gOQ1EDCchBKqpypLEFT4iD9ZY9KmV6Nfg8XJZiVJGHT9CCR4
g3mr7cq0ZpdW003ldGW4F7VGyNYuenq79KlDZFVF4iGHZ8tKj3T9sIJR3Epw/Au2AilH39CKoO+8
8Ymf0jeQifCVpqoIiLcrYa/wBtRQF4OmIVXUL8WDVQcktBJxLc2mm4K1dCt4oVKcBNNOLlb2jopv
pv5M2EK3beTz7uuRkNNt61UlxpYed+MmV+Eg8V547WdZx6TuoP4ytHmkkxdHQhz7ZsdzyWpYT/DO
9qT8hvGuiAGbw9ZLi48aYlu46WaPKnuxl+IRijoSwSyevralxhAbT2nbX4yNMV94LmN3T9SSTL8t
c17po01pbF1EDviZzYD6nPE0kqjipNqhr45KcprcaiRS7oFDr22TGuhBSa7cLNf71u6X50mnLDsD
uJnbIkpJskHm3xJREKDucEzaqpaQjXy2omtrVsBX75N58Hi/sF9nx7GhIhlu7EbNYpfrRaB+Wjio
fqZvkJUkgwQ4gDHEdf2xi2EexxudcVR/yKniNPveKALrqfDsNLlnpijB4UXNkvOeJr5ddG8Lt4A2
6wcT8xadj/hpVBSM38Ypt3CewWthmRbkAKNa4biSyiC9yhcVffU1wQvUtsOHxoSJeA/NZyi+ZRPF
9yGQVNAbJ6hXaXrXZPV9ksSNPopC9clD0DOrpgmgs/d93L+t8nkl2pveWaMSMAZXDbUu6WicinyQ
xw1uTO7zR5R9V4A835CR8y3EYbtLGvnlf9k7k+W4kWbNvkpbry+uYR56CSRy4AhSEkVqA6MkEvOM
wPT0fVJ1+y8JxWRacd2bUonFQiIDCI8Id//OV+bq9JQ6dod5auTsTGu86I47TqlWdnYxIdRDi6T/
iGx9ji//628YSNxKQKewq5UCySyhtxvgDlgjoZCnyMe6/omshMFJxiIDu1O70bj9L7uawrbl9Mf5
vIzAxFSpPFAnSsWtQz/qJw5mCnRbEWOLMo92F+BPC+KDfVb25f1U6j8SqXCqKIjQeIywRqM578+E
bekMBm+mKXH+SOmSIEPpoQVzNp0sTWfqmuvcMOdCyi6UkKju4xnurKoIxqRN/YLHkquA+b2O2HNv
9H6e/mXFm0+hIiJT8aYqQkPNKnff4TbWV3EKXEi32gvOQOUVfS3amU9ZN64rfIzjcD5nb06dUVVW
pWFr4CjAAZoulhot5BE8RA45CxO98jHSm2+SXrdvSkk7GmMMrYFlUisjiGHZe03RlKZneibeeoyK
jCsjbow6HQWr20FwrCuSxGNktyy8sacBTZI7mZkBMPzXG/P/26/+N2Xj3ybPPzw7b6q2j//XZdW+
PP/ez/jr//qr/0rR5P+mDoySwaRl4K+a3F/9V4qq/zdFQTrUj2ULi77G/5jt6RrUF6pdtDSo9A4p
OjfxP+1XmoVFn0nXhq5yRYt//qt2xj+KaxK6ISqBdF2tikwjSel6jKbo3rGKdN9EkbKL7UW++W0s
3uja+XN2/331VQChexhT2bCR7srUeCp6JImIr/5VPe7va6/nsiJozWBjeR+W6a1T1Da0Fsv44MWP
U+q3UpXWkw4vKM7eIaL/VlP2PHA4GP6aLD+m/xO9VP9iVI6j9fvFaT3DC5k770YbyYGtXsKrP6fk
+HPS/z0sqyqpYyx63Ut5dA98IfTFKFXPeSk7m2go1DNx7tRTXbVRjHyCtACUuVdmAQZ1zBC5yeH1
x16Z1UJg1042RXTU3LH/jTaoDB+mXmbO/acz8o2BPzU2q0410mXpMrOVvLMGMNdZS/LQUBI8oWP5
zHvzZ+fHf0Z/Hfn7apqW0tTtu8iql+scM/F9Cw/Tm4ykJ3VP7Q+QwXdJtv6dpubvD1zN39wG2N/n
hX2XCmxDohwxcqjP/6pn4e+Lr6av4Wh0C9JQfUc64puUD7jet8bX95/FryH5u6z/98VX8xeTi1pY
nRjQKys+p3t/pMQBYkjtH+zlSwX0pkEBnd1mTepLpQlgdp+LH2F4sFDAhIfK+RGihH7/ZtTjh751
M6v53lQUFBazG2DucSypRzRCl1KB7ce1GWFapH2fEMBOEiAe9TDYj9bIvpspmzfNRShfFZwV/+eP
ZjCOv0O2yI2pARfSjPr2VSMX+f6dKqfudBU8qMuFxRQPw50mxQdN+z7bjYelWqhNl225VRAZYybu
AujaACYFuECqjSNSPnly6VxkWXNm3/arZ+qtEVvFmRz3OqlV5+JOJlHWj447MnLkU3eKyQgtJGwO
o/0Y1nc4zSm0TzI+FcliqBtp23r4S7hT30MyOWQZgibNFfKZEfrVfPTWnal/htcCjEXCmT+5wyoe
Q8/WOoyT/AjNwMs06FyYFHtjC64wrutPCmQSNycdfRca6cNgt1cdhcikdq6SunjkwHWvzlBznORx
6iLY/uKlpbo8K9PF2KleG8+XtiJdWwKs4xR3uDVoX8yx/Z4V8oYcPFhQZfrGAcaPyco5MdV4DjtJ
iM7fTi9Iq9+Y/fSJfcEFdZadENalFEdeLMkXxxFLlBAF3nzTDejTdOWO48K3pGwAnirkBtVmD+1j
Fyf5XWI6HGYle2vkCaTF/GGUxm0+ZX6LEaoH0Wqr5tOFAaMGQNKuG+B85sONppT3tO5ucUDC6VSE
wQxF4v2X9FQUXMVwZSwiqoFZE9CExDhPExmFWcQ7gSEu7QYl1LWF5o9Q/LtOsb9jyTqwTwtL/5zy
Hdp6S6p0mzbFxxbrdZtnOsJXcgq1DvSRF2IhlavW9dP743RiIV1LSPQKfTf2Sk1AZbh2YzO8se3k
/v1rn1jr1me3AcZMSl92Eyiy3YHNmoz4Ls2P1rGN6RRn5tqpL7CK4YBPZuqBcxfMo3Mn9PyCTMiZ
HspTl15FZKulIgUivgmkRhKAp6t7QcvL5mODc/zQ33ZgkjHZUgoOLRgcfB0k0i6u0mXyLuspF73/
EafufxUfJ4OmElSmbdBLMxw8KOqqif/hxy6+CnEQyoxyiJY2GC3WG8eIWkw5s/jMufHUra+m72RP
aWfreRfg0vRkLRSPzOjlYze+mqiFE6ObikUbwJNbvHBeAl3W6jNr0tv3rTurc66FPV0/YCFK8kvR
PYc798rC+tBcRU/85yuT4vIA6qVvgmxyfiw57ndVIp/ZC5268dU+KweTlWJx3QcFDghlO9abTmmK
M8H41MX/MUfnDroeF1fBntSdunj4XM2bjzxPfd0zG8JqEzC/iDJNG+8H0uubNGzPaUOPD+6fKzm9
g3+OeTEUmTEmXR84pCldY6m2Q559arIUa5TldcQ0tuzzITAggPwFjfiXR7N/6N8705wXOTsOVp29
8j55WglM/GNjtZq0Dq0Q2UghKFCpR+JVQddEpev79y9+Yj8GVvbPsaLnhzptTamDFHj5XBaG9LRY
S+fid2b7JN7lLSWp2cvLRr0hlQyHvJmpf2aGcs+WobktSRNtF2sWX2ip0m5y2VZcsp/WRjKpEIt8
HgEaip8ZPQMYmijmB1+gVUDoM9wHJ0nug9q2j06HZL6H/sy1396GIAv5c0hCUYStA5AzAKUi7ek4
pHVYsx5kffBNDIGuSJQLP6dwdnj/GRxfyzdeV3sVIgBSFA4+PX0w5TDcWvmoeac162MXX8UIS9XD
shUSS+1sglZsLcDeNrH5/au/vVugJPnnUCma1Cy5wHvYsOMEZyKjuNQpNW46oSgfWtB1e7Wgi9To
+NysDWKJHp+eGo2P8/zysdi/FpmGDa2KyUQy3OpnFeZg99OcoQW+PzqrxO7/21+SKPtzeOxJmouE
snUAWVE/yH2lXPZj8gO1GDvxpgbBPg3SwaYKeT13qoOFhdb4ANycMzdw6s1ahY6KKmimAS0OlqK7
r+oWxx/n9f3vdurSq7gB7FFv26Lvg8rSf9Sy/lPuhp/vX9o83t5bE2I1uUcYcVCDkzZIqwmzhWY2
3RTJHudVSU0gN0ZYzaUTTVKp9RWGr74ZG6VxM4LVhdTjqgnksNw5cNV9a3TEJ4sep+siscMt3bCY
G0Dz86QwBEtW9CzHMJZ2C/Biv6xxVqYX83MzQMOgpAjYqrAprEq45cV2jOVDGWJLofQFpqldt3Em
AJZ2Qk+uLjfNHaXVGnjYnLtAOJIbycHqSwPUtinUxX7MHIkCYkxDszZnKsSkqX8Ms3G+UABJbUZ4
tv5syz/EjNksNBp8crKudunUK0BemfJuNJ1HjEknf0QKgnMHvSVAmr9PiUTbUgGa8P3BP/FcrePP
f9vidqOUzzM9iEFfTBkckIxuy744E+lOLMy/COK/XdyMa1sfaFsNEH8U3nwEbCRy+YIpFDkH6uFY
3NTQuZWUk8dSxedEoCei1D8KGW2sdxHE04BQHh+6sKShB+reYVKHD219acf6c9RUDAUy05brIGzD
K6lQaNdSW+XMIzkG0zemw5rikanj0chbrwNS8cKLnRYjYsfC+DuW5oMyS9mZp3Pq0a+C+bRkRQ1K
qAvo/b3FceQb7Wyf33+rTj2BVRCfED/AtxubYIwL7cluteK+lJfK78xM3rz/EafufhXr6PrMSkhL
mNXG8tVYzz/TzD6zzz5196tY19azmo7YkwZtnqiXPT0ReIqb8rXB4fjMMz71EauQJzQ1s2TMewIV
/4qrusNXRLNa2s8ouH8oQ/4Li/H7zBaSsOZ2Vs3ArBWYzfr8JXXGqw8N/lpzBN+8odmNa0t5K1yR
ttd197HMvm6udjDZDI8cobUZpJhgGxj/nhnyEy/MsXr2+3hYmS3RW5OZQT70h8IZnyMINR8bjtXr
rk44CrSdbAZW4mASHdJED2kx++CNH7/Qb1G0daQlnG3HCGgUp/eOIr43K/EZNeipUVltWbRxGhoD
B9TAALCFq2p/Ex6r0O+Py/GRvRHJfi34v9/51PSq6GozoImuvsHTV8Zau032NI+2HgJOrGysUdq8
/2EnppS5mrUAxFpaBTUjsKdm8hyaTugtw7PTHHD9fv8jTg3WatZKjpOpyGmNYKShfzSbB0l1Xj50
aeO4hP42VFEyzmrdzjzkhgbXSO6wPDKU5szYnLhxY7Ve2WYfg54V3DgMcVexy09DrHxsGTHW8zV2
5EaDXhoAzndpdqCTp9Yf3x8V9Tiyb7xBxmrSHgXFcQo6IJjSq7K3drKdeTnc+PJzGNPYXl9PibGR
ld1UvKja91z7KuvLpWYeLAwfjn9rLugS3y7hmbinHAfsrftZzXQ9nqo5SwsrsOkfxZnbs6d8o+At
PjvqQQ6vKFTo4tZq0kM23JQlUo+Q+Njou6kh2XwsYjTmOUrJqYd6/PlvrwwNINVimnkVsDnYVjkG
DDPNP2em7qmLr+JCqSN45ChZBaFtXFtVczEiXzhz7RNlNN1Q/7zzGBeBESOAIrBFP/4wIHkdijp6
JjmfbOtFIwfaGIgJk/p7HNJ/qtQPNUqz+2legNRBOHOLCIuHLIsAGdHD51aDkmyQu463g6JHd1XH
76EitPZVVT8htRyAmh5dhY1rrWnyM9/i1Ait4s1E8d8QYYuBqxy/YmjcuI5NT/v7L/7x/X7rPVtF
Gsz3zIZuqyJopvy6mns6IjjYoVsqntVo/NjM1VcxZ6SClAzjmAdWND0LEX03x4f3b//E2KxpHovV
VRqolSIIcYUonDRIwZmfGZpfMM03xmbNdkn6eGniZUICSc3yEE+L8gn9R3qtSkuPpCGJDk7R0crv
2E276SOJ7lINkd0itNbrxhpFXkajLppv83ucVMOVrZV4XCSkDntOgvRCKJ8NdVK3YQ8YHChzswFi
ax5d9pptkXysIv9PQke+hL0oBwafNs5WjXecKDYfG/1VkEqWpdTyNsoCZhE9iOWD0ednAvKpB3v8
+W8xx6IJsRjzPgsyu3xxaudRMc+E1lNXXgUceZwUCyViGiBmj1Armi1Sum73sRFZBRwDJYJuLSPe
LWIsfCVqlM0Miv/MG3nssnprtv76+W+jopWSAbV64vLWdsCNml0NybG7EhFkj2CBHpJ08OXqWTsu
7cmLYym7AhnnqB6OZZPsqL7DvLink1czH2w9BstMPycoN2ztvUr5xDxFhvo5Q2Rn119pbGCP7Gaa
+ikcGsRcUMbFobcfR36KNOSvj1Ui62NZJX0Vi0YZGYui53kwLfL3rCK0ytK5yXziqWurEEQ1Wkkx
HcgCjIuolaNgSNSPPfM1SStxsqNWqMwCPCiuKrW7xUrsQ2+TttrxaLSdxihPjnGTlI8tmX405V8+
du3VhicnwMS07BeBYR5CPWg+uJ5rq5hQFXmpjOaUBdqQqxuHtrJDLVpr+7G7XoUFTAXKggMnV6+a
6ygUj+Tlvn7s0qu4UIJPyopWLwJ5yQwP2TyI9TwrNx+7+iowxEZlm9OgZvAL2mrTVdkNQH7ngxdf
7RDqilZ3E61MMOfRV8XEZ62bxAdPhdpqVobLaGvjMuHQWpfZNsJ/XrOqjz3ONcws02HYJ+xqAyV1
On8YgckWTqjuPzTm617ShaxThJqlCPRG/1qk5Xc67M+VAn9RD9+KxWtGSRjVWYYZaRLIqrQjEF8x
7Q3zgVhrNPZBzrElxLxuOhxj9LT0ftx/NcnFqliUztGymXWO2IV0Fw2Lrwlt1wKvGLufWvaZK6DC
Q21nXKlcxewHorXYk/t19WI+aAquK8Um03hJq68Vp0+T2K7h2oMi2m2XgABel/gkigPw32OoxmzW
reV0x08WXgtplA+sH40WH0rz2wSMwsPqlv+IaQQbBM3tbRTB4U/Z/qKEiqvrtxx2r1gMsK7/2U4H
y4w3RH+Jh2VXJnAPjFTEoRKNq8T6jk9Hn/TJiBp34osk9X1aHDK+jxS/hDO6RedHJ8Af8DlcUiEX
LKE9GtJrfg2HSp/7MJSJzi1SuMVfwwgmQm61Xa+zf5kOddd5xXDDd0vDF4yQtgwIq9kg1xdhrm9E
Ih9dAtyybS56eeuEEX/dHtc4NA1Y/+a3lSIu2wl4tUOnZf1VNQ7ZGF0JjjUKwNJINb9yDxH5lSgv
9qry2Haqa5bGE2gfvNV7v2hQMCPAXyLF7Xpc7a8wVgBwGCEzRYzZ5aihFX9aoD60Yn8cQgXsGocy
IW8F7mvced8/paXhyuN8WcodnAbaB+tNVh+O31EVj3ZmXpMEcOUF56YPJhV+HZJ+2zzEI+VesBBp
0MELAvNgfIs688zSfVyR3tgqr3n0UdwNhVxzjLD68bPVqyMVKNH7qKXpG2vj3kugFZ/5rBNLubpa
A+yqNWEvTWmQxdHVYFRf9Mi8/FjEWK0BDcCFDHlyFpgi1g9IuixXn6zxgze+WgNqMTlmdDzqUrF5
LMbpGnfGMzlY5XiHbz2A1RLQULQ2jFFLgpJ3H+Ggp7TjBRMsFobP+3/c8XTZ3cirN8T7eFFulP7M
EezUo1+tD/mEwHGCgRLYWv5KzUsKQqerPxemnb1qieHc2AJI2vvP59TXXPczt3Oom/ViAmjRnQaP
UcO4Kzts7MswIf0hpOm6xFDci5CQQUASWHiYreIcaq2zvZKJf0isSDmzvJz44r9SN7/NJ8tED91i
YRzIaVVfo4fAsbKz80dAzPCD9Dny8QLqPvburAmxGOTo5jKnZWBM43OT24/FHD2/P6gnUk2/Ont/
+x55ry1FSxNLoESZQXxGje1kgDDSXksOcgbRRHLyeQOyt/rYEUxZ7RGtSZlDG9umQC3RcdHgQrUx
/2ChUVmHBwB04IzmPMjG6qks6+dCVr+9P1InIs+vt/K3kcL5tJNsXeRBk80PWDp9I9955mU6delV
bJiFlPWprqZBb8kPYZd+bVrjXBrs1LVXsaFCZd8DtskDZ5C/Ytm5zZv+zAbuFw35jbijrGa/EtqV
yB09CVpLLS6mWcbQ1ij0z90M6zFO1SRypRJFol9J0Ibycb47CsJSegTxhIhxPdxVVay6+REWIM3N
4I9TlfhJ5DRYFs7KvoX54+pDZG4zvsRmVJUSBWTYhGe+wKkj9bqftu3mYVRqJw4EqLDMyLYlkSSl
Vl5ijDaVd+xnZhoq+EOGp5YN1BPYaoEgMizNT43guKNaEBKxqncLuu7PdXGRThLfKNvxMw7VvVn4
mVX47NbiVkfxH/sD/KvjbivRvhXZveiGDTgNLqPv++GnLB4HcWZdOPHo1x29ZmHJtQFo4FjjSuad
cm6SQa87Ef7WDb2tU7Uj2dE0yJU6/jQntdiSPF2+6OZo7wFamT5My9bP0DH7yphHu1JSJbrJHVvb
KbY8erRbh+xwWthcRh+qHm0WxUOmxuQrUPFHbtkpxSbpxvZmbBOS3hXya+g1w04T8GYprA03U2Vk
V1DxYU7URr8vB7Uq3NqEI9TXY3Y59iU2dVGhXshtzU6kS8thG9NzyBPSpS925dzLubwxJuU27kEN
aRC3XcAQmBYucw5Jpm5R9ddLChnAwo66HOpNmSTalRQ7Gjv5udrKAh9JfdSX7ayWma/lUvKK7D59
tp3RfBlg5LzEddrdLlqVuQlAFt9Ba76lhdtAYq6Ir2GbRDg+sN1tJqskuWyrXgKn9yqkiX9r1lN+
QBRsbypNu7MV4ztunrMfop9Eu4yDWNrjyEafnQVrQU2vEBNFu6xpnhOQHmigB/3a1jH3xA36IV7i
J6eq869NoRuXutqFu1HXu60h14UnQ0CD9aKNw20p5/1u7Cexn01hbuCyGLCLkEnrXadt6K1gpzou
kocJ4UOetPVNKqFclvKweeBMZJWkp2vzWW8U/RYT6zuWa6+XYn0/N3rkc20EzjI0qGwWIGd7qtIj
9speWmNrm1tWdBtmXXKb1IPGIbxHGpuk38apLvw5I4zMmLzvhwJJOErmwcvkrvskpRbztNZfaRzS
d7Yalbdclk6PVvoichqqs2iiSxAXFoYKUsthXpIQD73UlL6nvaNucL+sN1GX9HtNaVDJLprYJoWl
brooHvZRVuIsqSs8namFAaT2c3SQy9zamfBYnuTR0DZOo2PgXmI03mNkj4+sBsepShxfbk0jkOBZ
fY/LSFOgPZn5thJ1ehGa6dFiWmVXZs3z57zMl9iVYadx9HNmHd840+7clthK+1htQj9w6EDqek4t
QrGE6YLIH3PPyNPlymENvWthNrz0Zlj5Q5hr37H8AyalZWH1PRtEunUkA1NfIcs7bCPtIyCquZlA
U26qbla/FEanZV4nhf0znrPWocR/0O/mfPbSWIawpIqhe0XIzBt6NBqy0ds9I+AfPH3mdCkGQKez
gjOTaGZ1C/onPTLJcp8MLpbhRu2ApBBTv1/yrj60IByeQ6M1Lmo8KCNISvXEjOj1i9GqIBsOHHgF
RyrQ6nghPwJr8hw1PrTtGG+KyRz3MJIXpDKOczfncXlROov21MmJdq0swoZtOTvJhWBisvXMo8Ms
zTCjutrxI1aTnYxEvfHT3ioelKHUrsA/trsqGXQqZvkM0MfKtZcjHt/0UpB1WxpMustWkK4hcZoo
N3HsZOF+UEqIY9inZ5eLZiwSWdJUOdhCLW/tRs5ATOAgBu8Jn9qxNNJdgaLmS98Neod6q6kc14nt
yXeUIovdqkkUmb4kBFRLrHI2g326fAKxB5WmGZefnYGbqGvn9WxuemOS522V4stH1blQjubAOCK7
ql51d5pZR4Cpkqn/kUpWeLyQIR6Ek5HUwgvktW4lgkcqFDA+g6qJO3vpTH9Q1WLxcwcWi9CbUaI6
gZ/PFBapN8YL0sFQ1DeNWgy7pa8036gF6ird6orNEqnlRZqoCzULvk0Zg2pqO612ldFG7TPH2lWx
dP1l0ymSX1SQLdzKlnt/0SsJIMkU+U45ijuZBOFmSk3Z73q62rJhdLyk1EJy2C1dGfArX9K+X547
euNcY15CtxgTqEeNF1YapLXyqh5VCBe49y4u7sJolcZMsrAnFiq2aNG4mU2n8sLEGHUXRJmKVTm1
tO/20Ihdh2/ivRyb84wj9ahv0Bagpat7dauBhvLgeeX+pGqtLwyh+xLmRH6u4GSpDBH71w7Prjru
cxdWc9xu9LTrzRulq1TP4F+/9WMvvo5iGa8gc5T7BjhpDSXKzj4NjRPexX0ykDVpZRnSaG5vhAoS
yC1CVFmuXsI9KVJqNiBrDPrKgAgriak8a7PRf58Benp2CYqkt+Eppn1UXOjTVIJ/nMggKKXlNRXz
qDOaGt9azbw1QcFObmbiFerO1OVLDFSxrxzKXYbjli9jvwUdpC33sW4kN/WsFK8prriePE23dhey
b8Fr6JZvpXlxMY1QZuf5bqDJ2evBS3wvUt3eLiCjvuqYueIvXWtPAqIUb5eAnQ40ykVXbrqwSb6B
tfohF9ZtnBY6nrKKdpdX8Kr0eWjQv4pxC4bo0wgNESO7HEY5UPvN4BgYFNtYnulwODf4HTwvWEcC
j+GGbHXCE7mkhmHjRbxBwFlc0ybX33YFzBSrUMQeXKr9OdfwotcQTLh1HAOk0djRYbILbi6nMROX
A8MT1tETXmrgRvPzSHuuSxwjReEpCNK9kYXijl3MD7mEh5UalcnvOdI1evn2UNATu8lrw2arOtHh
om6dJj/McGl2RXv8HlEfwZNSIHREQ/2EKxAQFb23bvACHrZOVsv3o5krPuW6zM/0UKOXV860XTKK
ks9vM97LUq4/l7WjaduqU3J2V0JK9kebiHjTiEE+hItc0r45t1shzNGDymtuZ81+agfxowLwspsB
Ovn4A7N4sWP3NZzRAMjiXl7WU3GRwfDmyGxNoa+qU7/FaStGF1cBVqtUw9kOZfSCffPsRVaS63B9
yiHxkkLK4Z9CgcSTCqu+nv3/Jlac0JNrM9vhoT3vVIbzaVAnxU+PYsxEkZYLTRks26tHZKJ1GzmH
IW+0K5rV7vUE2JWeGI276BKcJxTLtDY0L8et7A3KXOFaoTrKbmz1keHaMOc2lRr1G9CUKQjPTHiJ
URs7SQv1Q13GI+hBJnEhMCgtWDouigr2UAh59TKXnEecQcxDCRfjqqjHL5E8qJ5Me+9haBTtyXTS
aAOc+bWdB2uf9dWDVWuRq7NzI1cK92jXLob0RZdS6ZmUJ9bE1mBeYEefBwWIyK2BQXcaz9vYsMVT
xw16na6UNxBxlb1dNeEXU4zt1cJ6uTkKOgFVfSJ6jJtemoYvzSLHP+wkyw6zMS0H0LYQLW3CNFO0
cifLnpgNnZPswGg5uzLpCg9VvYQh26SpV+U4VNumtCJ/0gakwU6LjS+4lmWBy1w7iGHrzjKvqsKK
LuvUxJzOKbWLlM1I6UIHs/FHbqcXp8hVyxu7GT5vWEIJOJLMoaIQEdxaz0eLLYzDoUmyZ0+MRn7T
dGoHE3RiuxspgwgWGIifq7YVwo3gwP6IVVnZmlg7XR7R3mwS1c/wDh+GLg29kT7/zQzycIMxd3Gf
ZhVbCxpE/BSTt1uQmeJF1rPxInKSV9OpZV+rE/XLYlbSAM5Er/ZjpCr72FxqWvlT6zqvFHqYQ5lU
eyXi+SpsOEN4ZR43x0W6wUN2OHogo19wkFNt5LGRJZ/YWT5luO0Onpll2UbWk4zglyGgBrizBdZ1
M0McvlzmKvmmm1W6Q9VsuktR5Bsrief9ZBevJO050IguvswItJcCSQlWVqa8CcPyJTcwTafvYtow
YPHNjG8OO3q2eLU6tLSZKvMWQvACGhsf4E5kLWguM98rmkYc1GOdMu0octJdy484XOYZNlk6ebOU
ODBtjZ64idVku4W6BXYq1qdkOcJioULWj4Uc2ldpqbAdZNeCFjf7UeGzvq3nqvHVLKp4o+SF1q1B
X5CSlzLbidZRL0fYZmDSi6P1N2Je+IyTDxjnRZdH807T2tkXZGS3Uwl3zBWdVHx2ar1A81CQSue+
f4q6GA5JGElHVLi1ndra3IGGKA5NbmHSY4hy68g4L2v9WD81ZqV9qxPD9jQLJg3rpem2YTKB1m26
jTSMYlfUYXc1Jkq0T4elvBaTUu3bfsg8JZw7EKogkFJTODdi0PQvLaCsK6NvB6+j9u86Pa9UhILC
BcTX+3Lf5Oz+49ivKtaXVJpbLx2q6AbP6+PCHtoeZQbrYEJYf7BHTEFyzI+vIKESSbvEpN+cLbB5
tCybyhy4bhxhId5SLGt0HI31qcIhttUxdrZE9imduQNS5dYBzUyc8Owk52vXSxxcp6F8Krpex9K7
iuwHcPB96k6zgqjbkPvrFgDqbc5uw8PgSH9djtxxV43bcuLgGnafh1lWPVuezJ9RmCl7pash21u0
ptiTFdOLEE/bxDAfKzHa3iADnIC5/qprsryFAKPBlw91YqoDg75BJv3ZiVjw4jwqLiNdmJdzJSub
unLSyzHXyj1fb9mOUXGsCvXmhVwq9LHUpfod5PDXtkTj1XJE4DyTKrfj0jmSa+hlvzeS7pWegmcj
A54LLSqP/WZxfo5hnPiFgkVNrrJYd11R+H1dM1Cik284+kKkAxnjwaY1tnN2pPmJbr4F8Bj5cz1V
3ohl3D1nJ+d+VqXEiwHV+0Iak00p84CQOZibMu8Xyk6LCkfUQnKh29V1eTyEGKpwgNOV8kGSbdPX
pKS9qGwQ9A6MvE+5zRmeKMSpbsY5GjzhKO7rrop9mNszLT6DxUwwtU+l1gyyyxlT9rS2QqKm4gpv
04W37SFabYeQ10p1tOYhneBUIlLkSBQnr1EE4XDo68yNRxuPydTIt1hNlZiSi2FXDbh1jylS4FKd
MNAepvpmUNukIyTXr3EVJo95lkSXLJTWl6rps4NkqMfzeaO7ChyB3RKFoadLLcfFRVSHGJbjTeXk
4NfzRd9pjjHfhFx1N8nDgseC1WwUm77HcOlnrxZzhY2xMt5RlGXwq1jad4O6/JwbzdxIMjW1onaW
IJmp9wxl8aPIE+kOeJ/k120Fr34pwn3NfvuyId2L1wynh6kAXmlPCxsOzU62OjhWgMm68bmo8+h6
yfXwbmjLdjMYCB4KdiZs6/M4uRaVot0rah9udRqaDlGztOj/jOHLnKfRTulDGmIwmocCOz6OuomO
DpwqZUPLpjJpdfueBQoKeyIuQ2oIbjJb1o05UlIVTWlfd7Ior/oJ8FlvOrNgVxkBRFXoMSgLveO9
KMud0pKjMqMheVQLhqm0DCsg3aEDMxDfYGn98gEpnmoTTnfZFvftoN+qw+zsJui+G7tP0psO/Z1r
VaMamHETVEDmj0DBSb+Qq1h0G9D1FlVTS4q3fWM/wKpWvMVKHoEkeqqc9huYei8cuR7zOHzKurx4
tYso8Vph4R6KEYCYhDpDtQSLBsr/mxxWxsFG9+1nmDZ6mlrYQNil8jPl5wifCdAEXVJnfhVPAyqg
IbmaDQndkcRUjsy+8Znsz7MaZy5JCoM55byEFtjWfslHX+k5uApQtBdktu4y2u5Ijiyln2QWwGe1
Nye8iaXUFzHsilzkxudWbf8vZWfW3DiSJeu/MjbvaEMEEAjAbGYeSFBcRFG7lNILTMoF+77j19+P
WW13KlV5S7fM+qGyMyUCYCDiHHc/7vJQFuxWdjHuZrxX78QyGRdZ/F6ZNKAuGkpcjOcb+iG9o9Me
1vrsR9Rn5XMShdd2PrCSm3akHXOm56419be0BfTinavcuxSq+VImhryL7JiBSqvPn5omtG+CrjFX
2qpJTKuaZBOFDbL2VDgHkBJxihUdcYktL2Ij70vbLycrsi/Jzpj2LsaxfjrJ8CItnfkyiNLYH/Fl
eczBF65I2wy+JX0CcGTgVDV0ZM2RR3uVlskjzyz2M7v6hqN5DX7k4Rue4zxIjMXT3Ln3FGQ3mAfQ
Jwv5FnvZQ5cXyR71rsZKdCzwV1cufS1+hXiaAzvM1ok2BWPLsL7K2V8C8m02C46c+6bl/Vxpwgqv
+thojwZDPAAMxXTTZe78qrGxo8hoxLpLCAsPpsavS3URt97R68lUTgtDH5Ih6PmZs+luPzsXlE/m
Joxi0G2vj56EF/lm4h67TFqbrnO+4Mj/SC7X9GSxXHexKJujk0fOA9h+fGEUUbd1uliumjxw+TqV
H/T9tmzd/Fsf9vgENnosz1kA5SFyMudiLDpzZ5cWnsfarTEGdqZwNRboTVYqR4M9VtatgRmxWWBw
bxVxszVwRDkYVovFAA28j49xeAFiVflm5Nm7vKkwImlydWG7RbXWdR5tMuog3zEM7RedPa9FPeXP
deQ5h55gkFUfKR9gODktsp1XWic0DWZ4MKvWL5s22nHwjBcF43fHPkmN20XWyaOV8NT5pr1LVxb1
pvc6qgBDXmtX0CQqxevl5hiAFTSPVANfVVcCZZd2u6bCv2bfcvyaw/OqxrwVw9ijFrE4ViE2xHUx
NCSw5MZ1YM1vw5xG67yiSMGMGCPbKc+2hp0OVADLV+cMOyHvu9cNdvtVl+iVdhvLh0iK8ddovoqm
/mJEZx2iGZ9IComZrgYhWRpxO2X5pbQCDAlC62nJNT4tlYevtT7WI9NBsu2PTYPDc8MyWbWtPLYl
BpopKZWbdBBfLY62eqrWtHoJBeNg0Bv0rwPwiUUNKqbg1lYeXfqSzzjGN/GzowGsk7qIrisaiv04
l/ISFzm17sjqW+NeyOhZFR30Ig9OC4krxba21FYAc2pRP0a1dG/coiXiW5ruofa6cG3gHRhPBh2f
NAaOZdf0U8fpL7Bz3MdROW2iiEgJnbKaTTW2tyhKk6+i71Z2ZT6yIjgCjTheB4qYByHN3dhhi4VJ
DbXezhmyI6bVb60VHOqsPNW5k6xyY7qMl9t2cXw8abcxcR3wESPyDmWEPkG/5OLaclfjzb7WhrfC
Sftc931BD3xvxYXnDzM7/ZzfDUtwwI043enIqwAgegCQdCFsw7vsOOC6DrNjxMBhsQwbTOtj0iCa
66Syjo1RyIPO+0fY0hvMdC5FMN22Ld9+YQeMB6TKxmZ2GXfDMN6EaJ9WZRL3/qzi4iZNvfJinJbh
nvAeIPB4+RIWsrqIjbemSt4WCyDfxt5g7ZCEw0WNDIrOOr7AStd5V/lyKOdh2EURrsUxnrJ1RJlW
Y+GbVU99nzxkkFxNpx8zu/DrNqRuNYoXndbfwzZDOs1hERSZOI9hHmMOekPH4soowjs4lfWSL7ey
MfO9lA1RORL2bKlnDCjz6Gky+h/JYO0s4q7JTphogJo74IJ0mzij67tLEWFiOxzp6Y7ZaHZ+sYjd
hPB1naY4W+vWS6+iyTROOuLyxbhs7MS8rJEus/Xk6VoVkXe/dGaEcIhnJiAcyERCBYvP9brGtRgv
o3vVE1rQxwE+UV6OEz4g0hhVuzgNkcPKc7BLiudykfXdc41f+saOcB6u2+iY1uZOm8sXxqjMzSgo
k6jx+t0Utt56yAKAp3m6qirUumJ6b+xuRyFprCSN/JIlX53GGw5LF/UAX83OnYptUcUvSR0f6c8v
1czZH5AQ8xAI67LW35SSz6XZHCwz9JvpmtLAT2PAEMdL48sk6ZABg8XT14wmORRO0cbPhVN8bUe2
C09gr2/FX0bCOS7tyR0ObgfIJ8PauspleQd4q1Zo1B9SIPVVMy6Htms6JKnMPRtiPCeejS+xZHep
re4qreA/VXdjz+WhLcMXwM6SAPM3ryjBvqp1hE6+XjUiP5o1LXUTC7GPGlzVR+sqDZrQH2KmWYZe
XhMRUZ1Nfpvz3kT+R89whrc8557Zruyx2s4oWQqMrNY95BnO+1XNOpP2YSHqJwzvcTG5FMaNGOlr
J/eV7f4qsL6PbVat0FFT7fVLdzXpDLg1m76Httdvo5ItYraNH6ll7IR06j1DKXtanmKPtCuBW+mz
9zEoM+MwiNlVW+ZhEpDrJdSNjxAsg8LOVEohb/VYU2ePleGBLWuXCBwYvslDvKab11aO31oDLgpa
0yIWY3jEfZ0v2stImlJakMtS2RQrxoCUp/JAZIcg/p4ysY6B+WluaNHzmgqCdj99AND/bmRGtTMY
I62dSPpZWt2aE+2vVNkqjZnLjMhm3FiD8wIW7viyEj/azLtz0AsKwrxXYZR1a/DMemMFZb6tg/d4
mOh4+tI3Jjy/iyJ9nkXsru0svyq8I4JxcrmGYZO2vLPG0IYrPas7A05ryKrvPfWfKTE10wSjUMmS
ohHOeMqWpn1hoFHHjr9aYah9mfXmugxprhYigJjJyS8HHtEw92ttkhnem5d65J8yzjvsksy8Px9n
sp4ue7MpridnumM2ZhNZ3Vbb/bP2Yk0CWOd9w9pzazoceAGNECT41zAX2h/H+XuC8buZKxBotyQu
oWVCbcb7zMhu3Ca8M2ta7soqNCzkdJk4wcXglslmDpIdqVkB/j1FdKWwH956snsa20avZ6e4gtTM
2IbgRawBJ5OAghp05r0kNibuOVsXaIo+bFw81JIXoC6wMSdKscKDWeuJo2gNi0SModg4eNmz9+T3
xpQ+mMri+bQnS6GICKrXjvW5buvuwSXqdxOR08N46fJaC+89i9NX6bXvkIrLxnBltRbFVPgcMM7a
wIe6X+QxMb8Ju9HApCrZ2cioj/2YZsSUdWptFJ79OFGsb6w2Ogjs8PzChcVIDKu+m2uCBKqu3OUY
Ba849wa4ZiDxIIEnMkSdfYunRq2rzHyuBqPzifCx1zVpbGu1oEarLQ4oLYvqro9onEJ6NXrJuXmm
C7wLsI3appWFplNPKbvSbO/cwGhw3B6qtYmd/M7phydVGu3JDOJgQzAE2lNVdBfxlE73mV2nT9GQ
AAzbUXvvaqA4TLfHK6g+Z2NMrnOv+0HfVmX/Ukf2TP3hChwOonK5mcouuKK1se8JPzEfOAmsO+Kc
KNL0dBvAE2DxQ5SSlD0lihPpL+ZC7I0mqINnzV4emKN1V1fFuPlZqhL0FVo+oz39seIIPIqYeBC7
ncsHay7tjVLJXen2eKXgQLuiKyn8RfTe7egs7qWsSR7LsJ5axXb8xuxqsSUKxiREacS7QMBbITmQ
W0iFGa5Zhbulzh9mjPbZua3hNmtUTXVYEIvRY9AXlYDfYYbBgtFeDZQGl06l47XBoMKuNILUT0Uf
MHZUERgzlhcLWRKrGRvqjdNY4Rd27BACtn0dF8w2V2UHh+Ixq+srVcqN6YT1pUgre29MhAPExAet
cV64zHLZrotEeqcs9CRIYNAzZcKs3EMk7OIo5RJjSIINpU7nW9lraP/UZMLOEgm2jCrhoAwwycsS
6xolwnQb1cZZbmP+sDq+r7RQ1oNtFZmvDCIUcZ5Z/Ck3nusJbmDssoZuAlZ+9IJ77ZDJsBrYOKs1
r4dV8womsw++YDxikwGwNDHUzAJKqA5ble162dc7MYAZgC46yo9dd7mcIh4iOYjNPgxGVjI+4SGR
fBzxPiF48UORtvOhVEblZ6Mab0Z9hhzsc55SkBUUUkb8NPZYYS5z693KcXwAXTBXDby5zX4e9Ltl
iL3TRJjNUXZdfhGQZbZPxrHZDnG93LpylDWFG8ZYlRUHJMFNyR6veuutju3FXwJPHuNEosbvzjGP
lX0+FFQUbbuYViSFVNtC81p8Z1VuX55Tf4BhAwI1Rif/FrQ2XkDkFlAgIhyRSMIXM3gf6yDdO56S
+65ul/0oe/uIf/SicAJM8q8jr9U1/7iy11FtLk/O0GHXlHXl1ey05p0uu+zVTqV1mMaC7pRU8mfb
Ha13+DEH0UuQXyRQd2v0XJwVIKa2Hy9zdAXyGa6nMJSnwm08wnHMHAT5nBAQM/J6lMU0bSHACFWM
NfNyadvumz4DzpsHdwvtbD03uSluBr6UvexIKGuobh5SKvk7Em2bb+EgZ82ofGz5Zm52Z54NAb5A
0xJ3aGXEWBs+URaEwQCa/bCNKN+KBbiV9MRyJPUhSAG+s8Ar/DJJM/xhagzUOwIz6OfYZtBTJxdJ
jw5hJfpSH5YhTU5TpZdv1lJ0vCMN9p1DRVSPWdNflAU5lrPJzpjG5TYMA/s7q74/DqGdXyBYdO+W
oSP/zGLBwzIR5AQerdRLKKPoqiHm5iIlFWP0RYm/7gpK1mYuq+ymaDvriGsYI6f1Z1I6jqM1RTdd
EYqjbkPDz2NdbhK7u0jMBLYOMNTd1twnYhxLI3irJ/ett50c2BjgOu77s79AvggDgFrKV8eZSLZw
i3L+HmSIQSEK4UnDInwbDD3uTdPSD7rOkhZPGXv0pWwn+Bo2XhhoMD7QAIJuWAAeMGDp1j8SVq5I
ivaUaL5MdHC2+6agWW/hQ4s3GZPEUHoD+HVCBIOUrrrpGs1GX0/hj4kAqru4y7WvewvaLwjGgxfx
6mVNCZNDHO5FTlbXKeS4P2Z2y8jNPF5mjtXsM8dGKzGlTv28lBw+XvYehTpsz8hNtjNkPa7HusGP
1bODXarTzYisfRNMcwmqZDAoUI4uo+1udIIXe0orTk6PEBzg9OA+85LqcWnmkLkMUI1yk7e589UO
R6Alg98ejlN2ICk+xkS4ay6kSMWxUJ25liN0kM7Q7QSg3W+m4YUnhWcQCQqTAO2OmzW0r77uLfz6
25q82K6pm1VCm8LGGC3qu51nA0NtgC1JMkTor2J9OwoKtXAMiWKtoE5uSsR4F30ro/u2rRAGxAYS
AY9/TcfGfn+Wa1+0U75cWAPXZPRhua+YUvUjV8mNkdb067q0Lgvygt6SFCbSjLLnsCyMVcF2YKyx
AlOxX4uiftWhUz6PPJiNVhNHBFPF2Kkh/JkHxDSr2CjSbR21b2PahPChzWvs6mnLxHR7k9YjoU62
J3cSv8oTIYTWk067dkdWXg4VZ4FPTRXlfqtmmpyGFK4y6DZ6yNB3KLKw8qVCoxZG8OGCirYu51ep
Zmc7m2NwAZXj0j+7xLQls+UXiUjR4EMaL944XXiuAWk8et1VS04IA/cQRGGA8bIYrW5F+G7/rQpQ
1Y1Z7a175D6rOGOSZfHcaGsFE2iXGRIVoRW5j51lhVtp2azMuFC+03pPKibZaMUhnb1EVtNcl5P7
1enM5ijHkJ2hLUyOF5k9svEPm8gB+OweTKyf7m2C4g5uU1r7oNfZyo50ejkDlB0LCXXeFYOxBu35
kedOjv1Ulx/HMampcQkZ9caxux9RZUKuq/GJrN4EltOE5MAYnDHkFLSGQJ32apHp7ItA0g4GvP9O
hvmexI/qmpCgF94BvV+qefJp2/LdlLfmS+oGw2GORjhljWKp7ULzMWkM9JtpdUdNVq3nURLVGETG
9ajayZcoS310aYLuL0vhGpHAxkEXE4pq01yHLbefIORs7OW1D4n6SwfH4t1oio2OynLTuQ1NW1V5
J6T+yUWnKakNKO514GTfIrdyt4MHchVFZr6zzAFVhNO3lw5nUQndNsrLgRjPYzXZ8i6Ws72fSDXZ
WkbwJQg6uZ2i1DhOUS/fgrrhj3U3H8l9UXvSKsftOURmnzZls63KIbxLJ8CB1TAq4xTXw7i2B2Jg
uzyZS+7NvvcmSYxgNCyoaqK42upggctvhq+u1SMdpuW/CbNkrqCXXXFUoSZ+U0FL1ZawDzYSn8rP
yQl9S8tg4ivsaSYyz/ua9qK4zFrbucGdEzl+ahBJN2fHroablLbMN3UA6mTooTuYjOxtgf7m05IY
vR/mRbHulm75YoWR9qNcW2vLntv7vPGah3rMm4uxsew9RpzSHzkgXuLxnPBNkdCUA/hJtLZjpBYG
WUqg6WDhrWWveqOpr4NJpJtYOjJcwWrzu0kVXXc5qVuDkNewQN9CSLuNPcQDWUc1+t98Dxvuj+4c
reylLQ7VOWg5Gs3hYcjmemMMc/wQL0jFdCj7ry5AFcjb0hzquVIbPQf8kbhzoJPQLldqsp/40fag
OHh3+Dl/jdBO8jwJy3UCApkX3PAeR5uIPjaG4Nj0Q3RZIPrEZsLyNs7CsMMs0u5NIK54NezWdXhz
2sDPB/Op5662PF37LgjL5t5z3JoAsaaPN3W51H4wtX44GfVmLvLgUgwYjMlOzveMR844x9kkZM9Z
cduICgFUWqGEl7WbXIeeq3aYoFGAN6I/oF4ghErVpZ9Mc+eTK+ddtTBTz/TLtJmRbeVfjSli0C6o
aIYqGN2d18vumIhhvqaNftRWPm+xUFWYBod9fQzF+FgtNLeyXur1YLlvQ6zkZYMLNlIY0GXYxxQ+
Ei0kM4Z3OOe8qqT86gZhAh4QA7Ji0QB24VTjD1Mu8D8pmXBsqkXn07CSuBzRaODRZ75LHVjbvFTJ
3iZnkoE2eMNgJcPQqtdxK6cG83f+7ywrjd2swnTnWo4+GVHxaozEr68WnOl2jheXxzye0UW5zDfq
qk2gl6sCElbdWqkT34ighObScXM7t8v0EGus6cj1Khi0gzaP8nTcponxmk0umYReQ1pZBX+Snh0j
t3glhpeZS6ISzKjlWyGbA1ajQ31Ctfw4G6rcNnaV7QvcMtdDsTC+vagXhX6FsK7B+qJcNClJNEQX
3hQ8Odn0HmPZ56eEXW1QRTACWLKkmsAK7oio35nqNC6oLpy4eiWrNT7VblPcqcbhoHQbHwWLWGKD
acFowZkerXsIgUHgmXG9ZFUMnG+9V+dgQ073H4nrXHRqG9a3ptV2J9mV7clhJnHpnXATaDSJbhh5
V2Y2v7fEM/miGkB828Tl7OoLTlvAuyzX9DlFbrlfvRr/tVWnkVRFi+1sZstsL6a4xo0PsGLTKaSf
RMDTszjxl6EtszUtAFY7ZqANklAH595hC7yWZNLf1MggXpK4XH7IuSwepIkaQ3e9uEPdQTRe0BeA
7gYZo+GQPCuDkDiN2m+hRjZmH6k92kxD7oLeqA6GRxu4KZTMbrtsQlAEcFvD/QW6fie0NF+h2ak2
FUqsnYCHRZ0dY5Fd2iGi4EwQg30OoR1LezszkQrPZVQ3EfjcfvJkvJvLgOUcifaIG/ibizB33efh
tM+yUU7wXaSSktg43vcI77YovjixxizYeGgRH2qzzHxK+3lXkZi2FgDuxyg2wzXaCWCfgS7HgVRZ
/bSmDQywCdF02V6Ygkq5C4DbtDAAE9PF8K7HiXJ8DBNv66G2+1bDtNKUL8id5JBu2iEunmrHLhEg
kqq+rHvTS3zl1HLL8IDpXkZuComX0WFcpQQ5LczOjjGaG0fdxrrjsMTagTT6+EcLmH/qSUZM/NAZ
3B+6cBGq9ah3AnjRbZAvzslkAIeCKi7ux1xKbO+9czx3Mr97CFIPpcEUYZUCIg6KKZwgGZLHAfkU
sBSxtF1TIYcIvNK5kA2+WoJMIG4E4S+Z4M1Vi2AVQD5BdBBm+k6bOcISYyDrc0LTR6libitZfwGC
jLZgqPxSIiaxnBi+YSWSv3vm1J3oxIPHHHRr65FGeyiXdOJAi2lNKlZoEzvzjr5IroWVNwevL2Kf
aNboaYkXUhvaoeMgEnhoRk54IPC+PQzNyAyATlB0TFINWzfNw1MRFN7bMIDtNU4bbHQ+NbsopZwp
h3IiswKegzTrQe6Y1BioXh0KGo9GLZoRUU5puCSAxG790ih72UxshisniaejjplPpCRyop2ifiAn
AY7TEjF6o0h13ztpTDEZ6GX5BdA6v5vac7xlbASXNa5HG23B+C4ijO+7oh+PZLYTcZt3jMrkdCZW
N3gwYZlzp0V0H5l1sDWLBFYuFy/IaXrCyTkNXasJdghlyy2py2LfVRodlx1ayaoMHfveCt36OKOb
Y/E3RDXyIoHwkIQ3SnitKHDA843JWY04Bz/zliengDzCNa1y/tR5GA2s5OiQ6KvdNtoQ/zZeyzoI
X0P+fp24A71xwulZVgHuHXPcH0TuJpsWZ+BN5YVEVI90+5kC2wgxZMPIik0X1P5eoWj3sc2ETQzj
+r0lKYOGIBl3IXrttTDm/pLscIbW4zHdF+TeXcSLN/3QKuBd8DhCt5w/1Zrw3BSKdSREw2gHRlEI
vg03TOGwMbdxBmATzs+ty8Q7KPHXxez7zWChrzStcI7W2LUbO9upX8nfhrxEZrRBviMpO7NwZDSE
2A3QUiY7dD19G9VSrcIUErTXQ+QToxlta97Ak5ksDBn1ZvcF4jjblCmDoAst696cXeeQVW6CniAo
XolzfhmECdwZsYnYmlmOoJxfDKNcmIixFZLw1lhXCHrvUgYXmJzPeJVnpVWKhoSMGifseR3s2v1j
xPQfZaY9lDn/+6/zz3wtq5kZpKj7n//65U/b7+XpLf/efvxHv/xM+z8//5r8qXNC2S9/2BRgUfMt
CSXz3fe2z/74/f/+l/+/f/kf33/+loe5+v7f/4mCuejOv40A6OKX1DPP+dOA51+y0rZ9XHx/IzWw
bd/6v/zcH2lphrD+5RDH6pCJpqRpirO1/B9xaYRh/UsLDV1tkXsmNPGg/zcvTch/OUhsBGJuTwhh
nT0o/p2XJsx/EaKGJTPdrHBJi/n5fP83qYtH9/+0h/91Bk9pUjlN6VqSsDbXcdyPI/FTHcyDCKgt
TYOgeadF5rNqZGFuA35oU01G84ghhTA+G8M+T3f+79TnH5/rokKVRBcqDrYPg7x5MaAereLrCCMl
UV4NgLFRzoBXMx6dmLGzTG5aqvCVZ6Vf/vQN3fzxGf9R9PlNGRdd+9//+cH6+udHS4tgQ6lRKHoE
G3Jpf5rFnSkPMrCa6yG2mkuiRWiaE69YLjThs4+MabQMEQmJPmkWY7vPJrbFlek448hgUoOm55PL
Oc/nfngStkkAlUuUnmVxUb9eDrogdtc5uo6LkHFWKRyZ+S3po0By+EQAsFVnylIWaKfWI7oSvUry
OqgZK4CqW2c6LgBGWkT+n8yL/2Zl2CgjWbCWUkyEffA9KrzUcKbFO2F9B99pZy7aOnRy+SMK2Wne
jMFS1ZehrMvK//sncv7FHx8IsmTNlySkpT9Ox6uZucOoDK9NFsF7qfryfSohHgM5xYdM5OJ5wOfs
xvDq8slkEu6T2z5/+3/5dC0QjliepbX6MJacmzZIfuudwBmjp9iZundpyegi7Ojo/v4+f52s/bkO
bdt13XOOIqyPd/4C/rQOrSia6sUITkFkmY+uaKES8l588iG/ux2Fl7vCPcw1LXW+iD99yMC5VZJO
fwIvhnCww+lxCk1z09Vd9/jPb8flRSZ50SX91P4wh54NUnWxlV73wukfoEPqa4rF+hM/q9/dDjmR
7FdCK8fRH55ZjwxJtll8XQhvrle1AhMw8ei5S8pu/kdOHn98PVAW2uI/2YM/vpflSBEUxOm13Syc
9R3qPxiIvv9ncbH//hjtgGEpm+XmfHjNOm+cdZfGPKx0eUjwmDy2Mb3K3383v9vzFDuHZfE2kwXi
cqr9eRkkYGDDksfXDJ/02AsZWVkgKq+HArFbHj1QQYP2SVB9v5g6yDlaQTSfTSWF3g6DiY/O31/Q
b9a+si3eL3KL8eb5eNckIpaKquTUdkWzl2dJXoTzxubvP+R8Ux9eZfZVQQC71DapoB/cC9CLsXXX
4iQljUfSn21Oy+I5ytL3yWv+kTnxz6/RkRyfCkW40vbHcXmNns3z1HR2EA73ug9mn8rwswzPD56u
f3yKQ7Aqt+M4QokPyz8pItMzM3ny5kEe8hafVlSLEQORbrmubbNlZEUS1V5Cya5kkKgvylmMTWMn
1nEKanePZm5+GuokeJZJCILfmM2EmC1J7lTvFZ9sPeeL+fD42cRZ0a60kM7JD4/f7mVVSylPjmzA
KNDCvzuMI6+aGZMTPEjMHXiyuvv7r/w3Z8cvn/lhE+oic+qTzj4lkmtC2WgwEj+AlaC6AjqxKgd7
p6wjlltg9HF0Wse4/fsL+M3CdrQlEVUKhDnOR6ukvmKqil3lpAPI5sFo2iv44PiTxSbOt/Hx0brk
1jjCMaV2nA+7est0kkD+eqKosKxNP5WyBwQ01aOYRZKDWncdUztWzpQ1MkB3WDWOW5z1a8gNcysj
QLk3crRjf3/vP/1ePl4WLxyCRcc5l61nn5g/HTaLkBQrtX1yWBN+0JTRneji7J2carlZ0iZ+qq0R
sAkzgBISWU1fpkKJDaqQmP/yvJvBNootg/L0+71ajtm5gf3kEn9zgEBEK8/kPOQ1cj8skGFR3th6
5glvAHGAHpDJOkuH4dBCA+9KNcX3fdOWL04xlZeMjcfP4GcgvXHdzmKVUcvTPDVyP+Fodyhyo3r4
++v73fLBxsLyWDmuzTn36xN0Kng82oWT0ahi2xYeZB26uU8sPX6zL2opTQoCSDAaiA+7SDiDE6Th
cMorMaR+3dnRY24mcKn4vdoXRTJ9Fq7xu+MH8xzJHbFgXUjXX2+rWnBKsUV7msy+u2QAQK7bNLFf
G4eBBngaxmqN2Z5eR52Xw8pMZmNrK3O4DxZLWJ8s0t88YV5MtL44hTgw1B/qO6TXpRW5DVoTxAVL
3ANUT9knpcNPO58PLwKyDrob5mmVIMPu1/vtChTSadSe8kaq9ehioYIBULMNgogirF703i7Q0jQl
kzxynKsSSgKgetXPXmcg/OhANZvG/KR2Or99f70oOj6UEJ5pfTwOG3jwJjbwRInoG3IpXqql/z66
5ntQEmSzLNtWW581N7972mx3FgeiZ9JOfDgDUuCvVpXVyRoRgRtVg3wpsdXaFh6W2LbgOVQMas7y
OGXLMzD7SVv9rZq7TSfK1/Bcg/zj90vT8p3ffldRfXzcoQh4G7yuOHlL2OxZ6IXvgYt8ctd/vWni
zUmFoKynIrBp0H/ZBhEnN8Sy1iccvaPH2IzbB3FmYf7pnXiKNpTF5dJE2Mr69UNKMWd5rcZT3tvN
V2t00sOi0uqTO/nrbsmHuLbFu+t5NlvFrx9SGF5pKGc8deYo7yt4QMbElyJkyFEBr//9Df3m9KBL
sbQH4mErdqUPa2V2zGS0o+aks3NLa7vYpEekTT9Z7TQtuDu501pWifVoBoyGMvsUXzpRVb2on2ik
Y5KKC4PJ7HjWTS3Rx92cAo9bbTX6n1zoR+yC501UNDoVIBM2679sIUoFsxXIUzMOyMrS2EDohE4v
uVbKiZnzQ86Qkx3h5Ugzx58CzQ4qIGxL9ZmH6MeVdr4SOgftKQ8YxzM/rLTUAhuP6vnkpHpZU5em
/mLGn8UP/+ZDXCFMxUA1Wxr3/esimF03NLqwP40FGEOmRHJtzwy9fPJQz9/un3encyfMdCJZgefi
wfkYcQcGJbzBq08OTroZ7gamPsSjZzFxFCcrc3b0FhOXW2wDopsCvul759XegWkx8+WTCzm/OH9z
Id6HAwKbv9CRZXeK7ba94hgpbmo59jemOV7VWOltagDfx1KEQMbkUDMsWJCSNQlUA6EkVlwa0BJ/
f0kfi9oPj+ZjICKZAnHCCPtpGQ1Gz9lkvwVZm92OIwkDQaqTVccY5CZNMecWVf1Pd7Pzp0slMKKQ
UkjAil+/flgSt49Ve9K5GJlK7aioW/VZpOfvbvG8xXjUBsSdmueS5U+VY7DYdrks9SnEMc2PHBt/
C5PuZknEhZuX0RfUW9V2wmhi20KkfbLL/eW4Pt+iJYATAFUBFtwPX3lmFMnidfUJtsHszoNz8pi3
83LvRhpr2Viro9EYTbGSnmA6vHZzJmvm2Aq/q6FAx+1EIwSSJUrxaTb67xajEur/sHcey3UrabZ+
lRs1hy5MIgEMerI9rUiRlJsgJIqE9yYTeKN+jvti94N0ThW5xSZDPeqOqKqIGtQ5EjZMuv9f61uM
bw7KHtuV58/FScvexY3LeSYKzuaRdLsVvCEaRWFqfGays1aSg8hJUAoUvyXIiLHJiq0fIhjO7AFE
Q918e/1j/HnGPB4f7Gkw+LKDcvnP85/Uo8TCeNBf9uNkGBu7irsvVtLB48CVmxDwMQPDqhqiWrea
alGySqq+tDYCucuNNSVo1wk0h6kzC5/AX2Px+GEwJFDDyE1rPBVFkz288YtfmK995mtmSuZItj9H
ExiriVnpqrikrROBTM4Ecea+iRx8kyiPwLc86w2KHRj5m3Xre8b7QSlchDZbuz9LY6MwwJdGwYNp
O3BNn6n7+cNr80HTXK0vLVIqE2zSptpLKwer8cYtvzSbBl4A1k167ESOk6RyAiMgKC63jEhr5TcF
Se5VDUQFZaBxUjYVvni6pag8UGkAy8vxPaIQ8BDum072x0VVbjsQJkdDW7AL/O3n+H0b2bOPPMWf
gvOoFPn1aMXx12Su1c3rd/7CYhUIzvYuJVUOUceztxeHIgtzg0AST58IlG1bnTXGG/TRZTY6GgLU
IB1HCqZECmrLqH0yW3ns0MPB9i9Q9IhDGEIVKikmX2dZ3aKhZFNweP2mfp8dA4iHtIHYjKF2O97r
lWA1CjYbF11id58BEvZiPZeqrFfKH5A7YdtqxRnFyQbdvKWmH+WIPO6NRYj55viu2ZnRhwoYS8CZ
6J08v2tOU7EehvoCm/McrzM1NtHWSY3+M/bt4LPr9OqOozf9iRhtt74XYlTIQZum7640BS1nFUUi
dqF1hwQRA4stofSEcUCwThDN2d62qtn4ZBqdN59OTU5w5uB0Biq2noc6gCODnjHjrl/bsteX1lyT
n5y6zT1tAmAlrmkV9bqb/Rbw4lyKYiO0EY/4Kzzj+1AO2fWYtBmhmayQ9zjAo8tK6enelV0EObzJ
O2ulktw76MmdnJOoyHR30ZPLpXbN4Bb3Uw+fcd1TIoV65xTDh07g6l8HOecMpCl2iHvUiwYECbad
/fBKiDsrNVrGh2Yeq3I92h3ebBrJhC6llfpSEzefbRLiYKp1RTu32Xij43y1nIie8Wi4NL6iefbf
M6FWzZqL29m6Ms1yONVYq4dVoJ3h0Jd0sSzYMjEclKmRSJdXmqh5c0/qiVVvEcrBeF80M35y32dm
qdddxOqxgSXKOsLBcyp3zpI5t66C1i/2xVhlwSodxzgDs460lvTLknUYPbfhDP6hFTDMLkJfQg+Z
Ap0AexiMQF8FJYJ6J+z41wPR9tg7ndB6LNPEBEdEfBvGrjkr51UfRqpZmctkTEgIorJV6LfzZeGQ
k7hmK0dGFZ50CIMtYileYJYDwwgthuZdn9KZB6ckslt7dNthg584wWES4g/bhIrj56qZpYsHrY/Q
GIz0w8LNHETttVHAtuObye1ropJt6xKDPnqOEXVAsYZdCGhs7oahxeFpz1/wP0SwDuyYcC4E/SWA
NEwWJYvTgrPCJWY9dJhhOAYZ+ms12Pl8WpoV9YpIhO19JbNuvmwSZH1rNAd9Dj+yr276HGsQ2H4f
33yP+tday8Ryr6bezj5Ec8MXZE55s5Cqar9EIaNJ24WdU0UbWqR81UFYd6BBOl+BtMAzSATJVFoo
r1sHfUxcU2Bdj3rKKSAoCIbbiOwMomkKQzjkAAzpAH0ljb6JPgZrHzmldwOVQOMtsmWxEwkStR19
MI28PV28Y7rzWQ3JDo/XnF3HqzFU47VV0a9bDSz3xTZBIPVDImCwdu0Y2NtiTsYzz3VqVIEVo1SN
3aGKnBjZsctfg1g8RBaCIuROehjUkQ218W3SlBgMHGFgO4xiNJudBcWy8OtBnlRG2d/2iCbea7B+
YMkwTBPER/HoY2/6JeJeHQf5dpiVYA6JsExtajEiS/457f6RnOEiuW+rrnrsj8UKzxQN7+uH8qZv
Hx76i2/18b/5P1LWQOHj//4tE/hN1vDh//0n2/pjJQR/5JeiwXXf0T7n2El3ZSkLLJWkX4IG/gkd
IXbSLBXSET8X+rJq+/g//mHY5jsfjQMLmWPbLqdn9j5/CRoM23rH+UK6VKU416MLcP5E0/BzV/yv
9ZmaiyUkTSU2qYLyOM3C5yuV7c+9REzUglrJYgzcCn8MysayMzbADKS3cyaD8cP2AHSYGAOUX6E9
GerMagX4YF3KeXGzBum8NxB1oVqby6A7sbRtQBvA6JmfItBbKle+C1xlqvLBWdluJ1uYYKbEW9vG
9hVHA9BgQxzgkRPWxPxhFR62IpEG8AmbwfkQdnOabRyhXehuedBJNqQDjoVIOQPy2xqqiKzuIyPx
vouyrX78+ef9v+3DpW772od78zDdxw95/tA9FeP8/EN/fbryHUcAf2k52lJIPra/P13BPzFR2VAZ
pWOI6p1z7t+froNKhw6Wadr03Nj7LF2dvz9dxDhLKZ0Ou3Do/vGn/+TTfV5w85HzsFGBOk1nm60y
I+n5l1tOQ2vj0Ath1whjN1V+ixFC4Q2d8DY/eTJXv4bDUx3M853yX5fyiKfEOcQdHdPuS4E5Udh+
uPLDKd6AnUCt5uXeGyeR369C99xz6LdwGSAmR5vGhpMgtsQceJvvFBvZdmJbGpG//9N78VzKRyYt
VnfpwR6d8AaTewjJk1vznOZDES645L5Ldq9f5aj9ujyypTrFMdKlB0tJ5OhmmGxc0Dklp0dv+tEM
503ZMlngZ0gH9gmCPZt3WrOtwct/TvDiZihAhEfVBrbCymxGQL1Xdm1eeHN88/ovW46NTyc8i+OV
RdEZVzM1SU/y7T49kOBBw0ds2hRmCytcN7jAq8jF4evHasOXNG3CLkneeLM/P5Dji1KvQ1ziWFzy
N2lJXKo+TImfD8rUxxVjVCdAqTssRV63dyH+bcifVVs/S9UJc6y5bi15WcZS76VTxidYQ6H2uJG/
ff1Z/GyxHv0uOuUsThzQXcbr0VtqlU0bpSuTdV4a07SpgmknWss2Nl46gF0drFERYoPbB1C/250p
1zwMcUOR0UnlJx+IH+ZxR537adjuZy9edqke4jvMkP6mMf2WDY0Xyi/D7BpnvrDnD6NNfi9hRIvK
wEjENkShXqyBYmBjev3efh9NAV0L6nHLMdpBG/j8PSuJeLvTZryevJnGvZPk+ybCNfn6VZ4f9JbP
nKvgzZSc9+TSv3p+lTlzJukmDrJW1wTvXEkNr7mQ7CIxZ9hZ+lZq3++THoV/VIiMYf5LmfH59YRI
sMoQXA6DN4cY2gAFMguI1dOk6v/GA/Qd5Jac3ZeCs/P8Um0+ZWbdWOBd5FyuBBUnBq9dvvUJPj+w
/3yCkjAKRoUHIlQcx5ZaQ93HqckTnEUAs1WZGsBTD3Q38cUeYbW5M63E2Q2DR0U992FGpKDTZqkQ
/V0Q8BlDBzrhgNvHWNfiqS+u4iLQFF4N99DY6VcfWNKmioxhJ6xw3tKG6s5cGPKLCR4CZ9Rw4gE1
eeIHYf7GJMh6ezzVSLmsTUhW+UDE8ok+qX2YY1ZBe8DX1edg3xPU3Gt7xt7sBbmNt9EH7yeGiwwS
/x+vVzTuqOksu0S2dM7R0mi3Dmf1Bnh1PDnxIQBvvjIwmbzx7b8wk7L2ushWhEt7+LjgqkC6tKUN
/weQpcOiNen9rB2YFiM8DF9N8S5kVnvjoi89UzbGJmZnl07LsayndntzZI0E2BULAD46zcCxgfpG
U9ccYNwknwZnygEqlcnJ60N9eVtHcyWLM/sM2m0Mh+PU7YwxMqsJmNU0AE4xSoOoC68Z3hgPLwzw
gLWR/g4rBTupowHuY3pEawlFLHfxv2S2rQ9eYwIoSI035bTHkxebOItPBL0eJSUOKcefyRSzC+lr
CHWt9bVOcqJi9IJwS/cKXTOslO4m8vqOELo6uZra8jYucrXykEbDQfbzfQ105ETbOUdwH7Tenz3u
Xz8O3YXr4CZndng+eGBhNjQi+HHz4MbXap6LC+x35hsj5ef55ulbPb7M8r09GaPYnnw596bAbxdM
W4u4jHU81rBa5mn+nplhfNK52K7MapxumzwiR4Aa1yYZ4uEaAjgxr214rznHrZJEOCdtYA07Yyq+
sGT4W89X0fUYpGoFVqlAWJUluyKFuorJ4eH1p/XbSs7Gms2wvczVDH0E9M/vg4l5yltId+QK+mTC
JM0PLXP80EQzmoArh+89YGk2PXZmwnfzUrQWnYVJcSAOaFV3cf4FBRgWaY540gIqDfM1ywpvWlH/
tm5yzoOgWSsy7Ndw+IReZ4lSw9rCchoBTE3IBLRFF67cIRpBMM2AnF+/waPGE8+LZZzODiwMpAKM
w2XgPHlRDWwL5eG/XDWDZRO/QGmQ2yI2IImDU3Yd1YbDzLimYdZuOeWoD8nSUAlKuQ3h6BUQEt6Y
iX4fPRgBXNok6Avt5Xz//Ad11C1x35NlQTqT/gig6pEIAYPqImYYKcA3vPEAnvcpfj4AiskOzQE6
cJJV+fn1ij4T2NfpwdBxWevROl9AfOtBZ2ABhqLdZ+wqSTcKJY2ZBuBoVoiVE+g3hqW97JueDxiG
BJM+m1hmX2oGz3/GhEduOVb4K1CnFE7NLKL8JHs09tZwPsSkCGjQHhd23lVnRHjjbwyaxaxc+Vgk
oKhEdWp9q20Yi3VdZKdJ2/Sr3BDB7ZgBmuxd8UBd/Y0mxPGkylmUjoqg2IGw13SCo0FuuRWerxDq
nGxhb2K6us/x78K7qbI33tKLV3IFUgNIX5x9lt3Ok6+0b5q6HRscdIZRPmYTOUpp3c7rIDaNN650
vPpyT6gnTawtJo4UYR+Nh6kWkwX4PlonjeUevuLElO6uKhQ5qIn1lij6t28dw81P9Yyz7KTNxZbz
9LYoNw5NoEDe9t1s7wVG3aWev6/qrZ9DF3j9S//9zmj8eZaLiIb3ha/h+cWCGkxKppisQjmTOuiP
FZE6FTgnM3fb68zP5zMrztI3VoKfx+tnHzYzDNUJDsUeUjnzOGFai9nse6gZ8MW7jW8Ot2OhL6pR
rNI2OEsTdQqGeJ/G6px93RuD6revhuGE+lRynKCqgSz6+R3nk4ucTdEpcuLRoZpWU0vv4LJ6kBX+
9OFyKVQjriu4JPWTZZZ58oGCEO4bz2YXkwOm3Iwt+AFYH962xAe3yVKXVJf6zeC6IxEucxeqcoYg
D9hmcyMWp9jTq442PdNw6NkEcyjbN0OeblKrjE4bpaI97Xd6dNDLUqd+X0e9OG/asH+PzT44gUF5
9/rXdSSw/Ou3oDfDX0aNFf3x89/iJ2Mza97hGm8OTXmv05C3msFcyUFhEgq9el+Ho/m+lruiZKNJ
M2jVm28JS39fz3wHswnHA5QKfObHukdTCUToOS0Lg931FVNJfSHtutq1HLcAvEY/MuDc+xhd7cZO
yU6TdDb2PU2LDeUD914Xzv7ng/l3Cf8f9jLW/+sS/s1D+RB9y5+VQZc/8bcnkYI7NXIz4MMVVEkW
gcDfnkTvnUuTl2lDIpbgRMJu/a9CKHZFqqCU6BnNtIGfeRLtd0BG0G/RdOcYwYL0J2XQ57Pl4nMQ
7OHZFKGeNClt8ROeDi1MruxDi/BaJob1WbZOfkeFEYu1pYfEWYve198r7YW/Ppb/0gsp+Fv/NVn+
uiqCaOq/PAD6F8uvejKNeH400ZUKrpPQgnYQuc0H1TbeG9r9Fy/COWgRpFB/OBagNzY+jKj3r7NI
iM+T13a3IJHwjT952Ve/fvTT4u7zte3XrbBasy1gyfbNY4n34AOjGYR/XQxxbq8IthPXgkmC1qDC
d1F6b8SaPp/r/7qcRfcGmwezz3EaOwjXuEtgJbpFGJyb2rmxASJcNnRf3rivl54eJ8i/L3RcgZVl
YKOZgVGFJ3XDSQ/mSmv8ufMRyQyqjsBHlmD95mSTEZHUcSyv4ZAHH/iXRlpCnNVO87mmJh+keb4W
9Czf2Pu8oH/lsh6KXkakdCiIPf/8SONL4P3715hyyDuFeWKu0OaLTRi7zm6uggxrQhBuS4r0n1y/
kzvXKaLvSSQhZTrhAHOSYIaz1B78U4ioVrjJYY7+2T7mrzdNkc5hpmehMY/GSG+aXcZG/roo0F9u
6GgDngex8Gg7M/6N0vRQBnhv+Z5eeOs+zRc+LdoICKeOnsw0x4AptX3ttKo+q+02hrRoqjf20y9e
hK0gW0LmRMrazx8/Ar8xngbzGmpDBp4c9P88+uqNKQaN3G+TjEdflDYPI8VnU3Z0LzU+t7atk3N4
2h5BYq6rPgepn1enKDD8ihsjcw+jCXS7zWhbQ0qqEBKSlYDxRKymaTaP1FCJpp+xUCuKNYKsFlUG
KfrYufMAzkCqJEUJtdVGVUDO1+AO5IdMTaCKaY2FVzOaQgMKd69pEAQJFCBZ1HetKKRajbppH+Ox
64cVhXlwN8BGUMZEs87IhjNq55MmZLGEhtGnt30NrNUvUPFzwHX6bWQOMBTMJAEFRfdt3nbEAVor
Rqw+jwzlXNfaJwqxrJLsGyriRK+Fh8BzXXkSgE/jOHcIOUiPmozA+dA6jUPweFk7AIOstrhODYbg
PuP/sEl/adEEdeAzv8K8Qu+RN6VJEl5TF+0aVo1fIM4lPJ7xE/YPIi4bY50B6L6PBls/timgfr/s
PTgpEPchwLdGfMNzDE5sXRbBiTUXgVgzxKIzIjGq4gQ/XX+LLs5Od6CMwhM+c8DVdWejretc2FTb
EL5fvCcnfKygp3TZow/tYVpFJGJE26Tp5wpYW+J0q4QpbAIa6II+i7rWeGg1qP4NfWf3EEhq66fh
IJS/0xxXv5ahTIjyC/RcIaA0HLKM/BgRk9uXAWB4t7mKiqi5hAPUEFqUefltmUriS0kG8u9YVKI9
fztGclJV1RffUMO57yMN3DRO1l7NY+eeNWYQfSO5Bxh/msaltZetzj4TCFamuwQ0iISyp4fzxO9g
zdhj3eJkQbQHPwRiHbQxL1CEKgeqBnRkCoouklLbjjCBxtq4Miq/EcZBnxxePlIua1b1dxBZHhDB
ya0uLSn6lFBkrQmBC2JHoff1Sl7vnEX37qhpWeEPoUQele10T8bWgHGw8wDP6cz+5KEUIUgyTkm3
ocYQzuuqUU6Dq8YKL6sMbc4FO3FIHoWryEXzM1/d9EnWnzdO5TxSpJTTVeZa6syOMnVZpU5jYTsD
8LbJymImRHWKZ7XCkb1AL+cg6/clbDv0ffiCjR0pWznMXPJ7YT72LeB7omUrDepmMD+w+AFtasx2
qSaNyg43Y1CNpCdG2p9XkRl7j8pfErKaEVCT0ZmMm65xKZAKCUMWi5CZptvQGfR9oi1xZ2c5TN2+
SW48LFLZekzlJNc2ArlvqpnyO+EV7nXmzMn3QOP52yQi6NpNGlTZSUXhojgJilhfNpqht09KUZ0M
RWXgpphE/T2xFS9ohlX1naDR6Au/oPtUjh4wWFnSzxxtFLkb36qCr0HuhDgdxhZBVR30BTyAeZi+
hCSexVubZ0sqLeWjjGayaV7kmQmfUczKWpe6SB8mXkOKnKscb/EJVvcyM8Ivfuk39Ypcm+hr3Vni
o3YEgJksSMv3aRmRikREHJoLt6rQEcFpdoHD8MavAC4SyGiUXvIlJLzpwgZPWeJkDcEOexw65S6s
oJ3uVNE40aYqnZoGXeS5d5UYx1uTA9G4woz2UXeUoNcTCS4mGZn1zB3ohoJsNAv10dIyvAYelwOd
TDpKAlCXMyIZqYwCLFZjfGE6CRp8z/BhSlbdCPg/C0sEZEgjCUrL3MR6VC2lXkR6baw3U9tFwcbm
+NOvYttWV30doeOvJhAyiWtY5xxxcci6IwDn7QDrZiIMIYiCVZeXmeIxjfl1xndPvLhf5yWxCcK9
6lRhEHjcR/OdFYlSnI4ppBuMjp5/oZnJ66/F0Facw4WdhMZSKMI7TwUUwyXSdWzYyTmiSUim1BAA
z65q5RZoLQevVc6NW7R+i/Swsy97VIMg7wwnXqjttPvhb7nE1iRCdeYOBGv63a3tmiNvX5bhdhkU
GsWcX/M9BDN5CK0btcyatpo2vpoTAj4Nzz6znMR7JNY3ENtcI7iZHfKDgQY2VQdglEaWQqqXE/81
mmfo9GFvYayW0JPw74raxNtqzpJ0rcGRxo8xM7qP+RgGLkTSaSZ7MjWTr0NRZFfELo8PRuxaD2y/
yQzVZcKbR7Abq5MhjGJyqKsu11uj8cV1DTS3BHVJH8z66CededtMTQrDd0JBeWh8HRFF6yYZFmPS
uYlNjNtJo8QrpnzTa/ZuO49O3A9XpxxtDa/N9EFSvEjX2kuXwoAKTX1w8joDnO233mXe6cg79H6e
WsDVyF9dm0FjJNuxznJnPRai+UQMgwcLsw+KTyFwz54AkRQzJTwtetx0i1gnkXTwYQnZAGVqilrC
EHfgMm0qjUyQGAL5TbcqK7dEYHr1WmQdxLYgUgPROrIPCYSemmLcaVGQkqb7DoWUIwlk2JqpWDAt
wyD5Ek0NoJ9GbXjvaEFlXuWQgOOwZehYLevQjp0HHDTCQvGgs5lpnTWyybJfi9SNQyJVnUmt3EQV
HfDvGQ1mMFQjQFROFT0SXBSia5Xw0W+9LCSEl/NpJkDD5KR9pQZRBJQ7w665MG2t+l1HXPAIwZCw
s7Uktig9JEs657mZg9Y71awEwZag91SfFF3lfELd4Z/IGEbUpjdk+9lkp0CUgzlFIVhlDzjfGCUd
rH4jbIPbgg5TWb+fwdSD1yta93omCuArqF8a/aIT6n2GPpiwRcPJkYt6DizdlUvQINGw8C9o5JGU
Vq/oSBjv0Z9aE84wB80DbSv2DQ6AYB5nOAo0mUNP+g+LESSuBmUeCReeQDDb/RTPeil13U27aGr1
4AzDwf4ptdVIQfb2FBqaGLVFFMqJHWGugV7NOChs4Dfyl2p3Uh6ZO7/kvESq2uNp65pmfIdkBrmv
cOeg2NPjWdhxrCHlLu/bAQ4dA0NsarNnUet+SojHX3piEHk2NfKfQuOGVjOq46DB1rey577W2W6w
TC97P9HDrHRWno4RGZsnehbtQB+jKKI1UZtOyecQ1WhpwzbjJ8StSw+qdKt1YuiatDvhAuhzhsk6
H2qZjivJRmVYswWmldUDyShWs9FwDiPcWb6HZ0lKSBHO+V02B2lA8W82mJah28R7bbDN1qT73moI
GQB/5Dj2J3UaZONmzpP088DBNf9V+/x32YmyE5XrV8pOyUPbfvs/5w9V+fC89sQf+7v2hGIOp9Xi
9qLnbNPL/1ftyXnnLNXUgPoSNhlkRf+sPQXvcEDQA8Syj494oV79LcGT0LAoOQE/peqIIlX8ERDr
uJQhcFJSM0G9CiWA33dU1W2nHibr7J8MeWB9m9DUT6usH/rvfEvVGxXy4xMnl6LUxEkabAD1Lmf5
KU/qTZA306Zp9EnrEu+lsFysTLf3/7Bi8usieJE9vKqM66P7sWub00eiT2qLEqxrJ2prpOwrnrzk
F8pNLzw0azmY89QY3RTvnt8J05JPrIQ64cf0P6Sbm4fKdtS1Fk34hk/0+JnRfwKUQ1MYaRLd4eOu
lyxNFYeqOkk5BVdAQvOMRTxDXv/6Db18Gey9lFmxax33JXupgtqLanJne+d2iLF64L7oD69fZHkq
T+uNPC8ID4gWWfu5l+MiXUqupp6UOLiFmvaD6pHuOJ3ssRTzq05ALTZ/WHtcLoi8Cpsi/W4fd9Tz
12R3QdsOnnOQMgTMiC0OL177lv7upbtiaNNbW2Q07jFAy+s5CXeFcxgTAUjYbYCnKXCfwjCTjd9m
b72pFy9HJZuatCc4tR0NorzEYzCF1iGDfnWBkMxaJ3HdXjpDnO6kzMoPr7+zI20FH5/J20IvS6+a
WQgKz/NnOMtODqDYD/mkyq9VYybfq9oFV1yzp2kxg1tTCFfTz660HGW0sdlJkLykh/bOjPxoxgbi
joh6y9z7UhcWKjcn0gl9mykOr5JGdIDIJzV/6Yqm6BYNQ3cYKiKMvpFS6RrXrbZtrt11UBxfv7Hj
IUy5nRkPZRWNf8koPmpQsq8M2XQPh3jq3D3H+pb0Ll8cMLonbxTafn9jWBKpsDMfMSmx53r+BEN2
vICHu0MZ9eaWtBlvPZCR/oBZySXOdq71H05Oy51xGcTboBJcGu3Pr5c3k9XVUXsoE6/bzGqcoEVr
dchNzC6vP8PfZw2uhOoP8SniCVceteQBmKagNZsDMI153ZWVQQmWyKM/vsgyjbMCsmywKBy9qCEr
oaiG1cHRHpgUD30Em2lr9/pFXvgaUKIhesKKgRTueGqyHRovg1ccSGqpgcNSY0yBHRP24TZvsFJe
vBIXQPeO3NQ/Rhm5EUcXQ1eHFGEtZPLe2FVVWW9zFTvvX7+nF94O/E2QSejD0F8d92s51tvaMooD
Oc9ItQuyMBMvHt5Y01+6Hdu3cDuZP+23y494sqYnbtaYnZcdVImVS2Ev3MekEJ0k5SCu/hu3w/5k
ketQ3zq+HexzE/BOskeCZNpXykkoIhZvSXOXcv7zJWq5ExRYnOcZ7sflfmnOlXD69FB5wTe3zqeL
2sMBCvxZfiiJKP5h1bp+o5f04iU5V7OLcJB6HjfIYjNyKRGkh2xu4nWKNWxnKqs4oHIpD9NEtjcy
lKJ6Y1DZ4rguT0EeTy8orcBi2fpNoOF5Qx+JNt930kKSPkpl3ndVQvRux2BTmzBbUNQ9nj0cqXX/
xTHb9HtAPaFcTU7VER/NtvKyrkr1flLZPK3gIbenUi+nTN9PoYIwBRGSzu9PVwpV2W7MrdnfxlkX
EIPVBmS1NDVYlOsutsUlp9F2uCJLfkx2FsWf7gNkEWhBfYMAYJPPbc+pK7SLnmJwNsbfXJQH5gc7
EajXqSBKsZZ0Gt/brZU+JsC4u9Nw4nFv29Cobg1NNuIOT6qJ6C9TB3OG5E9lOiTidlImUWQo+8W+
a3gka88q1Kljz+RLWz4E9G1XhOPWCjKdEA3S+ZeVlYZfpEPQ3aqwRvuk1Fn42Ai3E9Cu++lzPgiv
36R5hpBNNmn0QBWnxJAwEOpXuImXEbe4cKiS2JzO/QoHKMpCSj7rqtSDJIFCN+QW1E1GdbkhdWJN
EAVRPAwy31pHzcRU3qTjpDYZRUx3jSN3StepJxMbBaerSFv3ZvGZMjiHaEoexWPcTdklJZkabLLT
hzdNM4VU/MjJ201TlDXIYLX1Q6D5I4uyk+MXM7LqeQseRV90eQ/IqCSL94cx1bhvw6IDpD3ERYho
Pc2bs36yzIzHWFEqDZuyl4doAjuIDaFPCUAwXCK98ZBMH8hMGr5QPu+J3jNnIoNFRKh3M7fjbTp5
xAbVJCXiLU7ZSh8mNqRYeW1lxWQQJK5/TvknSQ9TV2TXs6gq52KOFdWk2LKIJSD/igBwnCz7tm5u
pVHl4cGfWPmQwdTmDm4QzZ567AitDDU0PAgn0weESzAunb50Tns/yz5Orj9/zaPCuvC1jj5xACDj
dkrciebGOJtsTpgvVkHWdVfceapXoZkQw5HOBkgSUAtY0Iep52hTe61R7OwUGSMfZ999n8LIGzc6
tvJk46Qy+cZmzf1BhXWyMLtG07wWdVUXZ2mRMdwLt0WEaRGC9BjVHVNcl+e2t0nJCvk266iyTtC2
hglxmR3PfHblREesh6lJKk6b3riqcPq1weESoH5PxMZ6YHrpKMMTb4PlIDKohmJ0IH/HxsHckLJy
UkdlozdDaGm9wdJs7NkbEYVFBIjx0fGKyCKb2pN4snVDez1q+2km/ZygxXgMEgaVOUzkb0in28Z0
s/OVnyemdT3TODA3sS/bT9KisXSQusKmPE25/zFvCnyGZTzNYhdQVo+3csyCjzQkdb1xGgJSobCb
osboHmX9Jnby4g67FrWmPrCoPtEvFHrbgIa/z/SU3OTJ7HbbSTHoL2vPKxDoYxB/zMlcyBBUljX/
W9TtROd4SRAJeBfRShZkNK3hmjOtJG4Z3suO9vIammRCmbWvcnI2ZYcunrQhMIOw6keCPSpb3+Pu
6vWOoLVxXreTTWh8G0YtEcUx0Uof9VgLNwBID47WWedjn4bnIJRID5tgHtPVsiwrRinU9b9W43/X
Yf5B2eTJduE3B+9tFVXP6i/Lv/6r/mK9Wwho7H+gLWGZMxccyl/SH/Odxc6fgcx/fBrUkLn/WX+x
rHfWwnyB2YJEGEkO/+gvD6R8Z7FecgZjW8rBgTLan2h/2GI+23Qg/uQkwt/PpoYyEH/f0Ya9NmeY
bOmjl0BqIYsgN869tBTTxYB9qyPNJWjnbzVROZcO3VrrPO40gD2VBPElRuPi0Yttna2gXIa0R0le
ScGFfI1VVt9BDCdNmVROJ6LU0jgUriMT94/EAfytIsSNUFJlyIkA2jhqVoHV0DxdAhLeoyOnwdgR
c+GtY3wY7SqEWHTl5JQ1DzbBb/V2MhrnC8RwMd2X4dRan5i6w3jfdmMQ76M0ifUFSWnJCb0QbIEq
tWRzVwI3QO2KRl3eOYYNsKy2DH8npkw1G5LJMr1dOnFNui6r2nK2nqqnAIZ/bAwncqK1uk8JSLZ2
WpZW+qETdSvWfYSTHzCDkOdmRFI82uSs3aWkLNLZHCckMzru2u9Gqudm58s+HQgjqLL3FQbXvaK9
mlyNlkhj2mKh1ebboNcO4W4qaUkNaoeO9CXX8STyZ9gWwYapKqFn32RueD4lNcQEQd7ZbW6RaEDO
SukHu5mtNy5+uyrG7keFcp1IFEPWd4R7uZdJqZOBdk2cSLz8jh0N1x4qjR8BCzJtEKHKR0EY4dlI
ymuHbFWoLWuYT8S2wNW9q0fLLVZ+Ef0QYUhfS3pul20DquoJJrLcIhC9WnKZVZm2N35mB+6eI8dI
BFxTocMdkyyESGQHc3wShO5s7qc0bc77mRwqLAB1RnybmRlLbySMHoewi+rVkPV8Be2Uk+otXYOw
Y5kGLCgVoUk/upF4i71CYZYSbZYmYuXR7h1Ws9mx/HdNF9ylwHZWIwIFcn3SYiK3I40UG526CT93
eT3S6MxT8Q233FkS6LLeMyJprROLmt00Y8WNdZlgm6JoL1R8nl5+GbiG+cn2ARmcZfnYMYe79LIg
GCnvTjqE9a6hTNvQwnqPlGCnjYofspHduLFne5o3XRCSRmETY5xve1nLyzlpkoc58bH6YaSsrkEJ
Jc626ubqe+5H6oyUvCDbhux/i41TuD0rTZOXn7Vr99/TKBP04okKe7BHxCAnEzX571GQxlcTnfWE
U5dKaUhkDnngdmwY9ur/s3cey3UraZ5/lYre5w14s+gNcAzPISmRIimJ2iBEGXggM+HxOr2axTxF
vdj8oFtGpG5LoZhtbW5FlIIE4RL5/e0ovYXYlpFwJOLuHVKkSjpYTmOZ5lYVbVUll1PO/jAyXb2K
OCsbGJXGdYgBmQvoxMLup1OxWuOhIrUdKsDIMqpAxTyzy4EcgaXrDRH1Q7ftnnqv+mCHoqQNsW9p
68xLmCebzf9Ttdj4C5w6YL9qEHgRLX7ts3OCM6n3YUouQBzkVkjtp1nwp5Iu7N3ZhcPu0Vtl/6Sh
vtTed0ZSy9YQ92g4j1tbqFX57jGYkHXRBGOYXUxxHLZSukDFQ0+Uv4DjzJMvFROlOkDlpPpqXYm1
iRrT7mUUQp/froPIrp1KkihQ0PD+Zc6c8iGrQmKNJc89ba6yrt+kdMYOUSepLVwLiz30CNTyccDe
SsGqwh9olGXQXjSsKBROp4k8+x0m8MgmlerBIq4dJUAbzF7suI1HUZrZiEtnTNwvUz4hXjHT0btq
zQGCyqkqytfyLmvSPVS07i58Ak82F844Diyo2jnSrl6NOzcp3WOW0+V64bUbTfTts/afLzxfeL6L
P2Fa/v4/7d9oWvn7//nbx+bz32703/9v8ymXX55/9fkVf371/T9IPDC/ZZ8CzJoYV/751ff4F7xo
fPIxCFhOuKnr/qn3Re7roIhDvgU2iLacf/pn7oHxh0H0FWYQtgrgoCjvf493eeHBQdoHcwMuSDow
6D62qBd+gVGKVCuF8GxhXiSfO6lO8+DS5J5YIkdjU8Cl+tWQnKjhdHEBrZl9Zj8+VrsmL7pXQoxq
H7aU9Woj6QnTkeihYoxgYgfE1N7TNjGfkiQXMuora/fdpf8L/uObp/zfOAl//GZU25yN/C+bIPcF
pllCE1XafxxdWVKLNZrmTZanzKF92RW3KYlqURaMza0DiYvLk73xa+y56ivCfvvarmznbHfW/HbS
5ALT62aUl1kj6MvrCG5rokrTBbndiWVfszfa90buXcH+0soS5JX4pBN3+mLko3wz0Xl8cAd7fCow
sV2LNPH3YzY6bLF1U1wtrXWoRjQsaCa0aGJ/Ja8oApXuvrplEsQyb90rgq7oEsM58SuM5TmwgwgZ
/SaPHjoHYsBIwdugs++gsR7ReeVv1wg4gITiV9hvcpAPCs4tv18i09TWfxYHio9On/+bxQFg8X9f
HO4RCXT5x+drAT/xjwnA/GN7Woik2/K/ienhTv05AWzSf3PLDQSTwuG9dV78Yymw+adt0w8ny/0z
mAH+tRTY8Lm8rhj38ff+aRj4Z7LQP16dnxUSbZv7794k+GUbWSyjBIC9BUn8YhkosCzNxlKTalea
xicUpAtVaHlIwdgw3k2iqlBRrfONDxF4aZKvf/zuOv3Fm/wcv0USwBlwLsQfbCgx2vnnD+ngyaVx
MweBR5sZN22zDk8oQua7UNvyF4vGD4dC08kkBvK9OS1sgxX5+/ehFokzd5tAkazG6n7uCy8mSCjZ
6ofDX5zVDxfVAcA1XJtFCkSV1M7nh7KJWNd6DtlLuV0e9aZg71mGRPDT5+i2bNDN6t4bA2gEBvLw
Szd1hOD9/MJ+a3R6dmM5S9Z4XCLkr7PQvzjdLqeb19CIm0kzLNqLKYQmjN2GIuRdsOZ0QtiDMO46
mk8f3dSxjAgcQr4l7Y5JaGoQ+ZJcNrxldQGW8ybVWftm0vL3EjY2SQi+DJJDfIcMDDwaL2bPfAmA
ZT3QkcZfu2spivEsoOJ+QcS+cDZ/O4zLgShpM6ytj+DFY6aGrSgBw19UiiZPIi/Adh3Z40p/p6st
45GIheAqYy6Q8VjqwtsAKLaMZZOIz1Od6OxWWUZ2g1mYnIVGBQO1kqWeHzb3FTV5SWXc91CRQ5wm
AePWSB7FsQyr5hW5i70d6dSmYrAPR3c5LJlNeZ5i3/3p53f8Oc/n40XzMAlgxobrQyplsZh8/3zz
ka8X3rc6sgZaY73SCA6KNy+alnpCG55NvyBEXhgovh0QOQWu5S3mFWL9xQEZMYYpaNd6C3c5oiAq
GYC83ZgMsLDlhyDRdwDCTMxY41rncTI8yiFJdghQ9nrNdYrsX3VolX5+FVgXn61nXIWQa0BU6Jbs
QOTr86vgM5kxIy6UzWo3v5OmUe/rZPmydmVwOTujFZP893ux4FwIeFUckbwkvOy8+C9etXXMmjl1
wgJwNmhPmWWUh6bqxl/USPD9eH5mG3troENn74gNmeCrZ/eXUOigK2iZidAc1/E06H6fwI7/4vr9
1VH4IEDc+ihl0Jg8P8oyO14yNhxFjVV6Mt0ePWPIyPvzu/QXR+Fzx76R7Jtv4SbPj6JCujxm3fI+
5uojVbrTB1Np5/MvDvLDa08cDOTw1ttisOwbLzO3ZtPrsAi4n3Q4sO4b2eSWFx4GDfmFFGDYb2mk
77p0Rj+DO0xYu6pcUa9BjwA+q0lW06uhR5X6yiWYAdbBKP321bf5+6LziiWN57Vv1alHqBvExaxB
4K25A54hn7lyb2vsHdUlUsTAvkqtlJ91BuTN5yxxJV+hxTDXeOySYgvwLJpy12joKup3G+f1qqBD
IoqGoYwS0PoLurnD8KiafKDKhRuioqV2YXF0WsxPZFaXxU73VKiDMmvihDFlTOlrOaY2Cat6ruh6
sBc/7ltfdFdVhuD4zWCr1XhI2iy1jiMPE5H/oak/hbMgJETreg1ig1i/+sLPSZ5BaaGzcYeGZXIi
5SNS3/WtJakbHrulPmxUWnpcnFW/M6QY692Atr0/1Il0XzdKl8Z+0UEwnCmxG+nARXlo7vqqS5Zr
R3Yq29HxSxW3mztIBhz27PcEauCm7d0sNA/01XqkvjpLMsWqsAJ1tPqhoaO+1c6APFkJvuRmR7XN
RLZzGnejaV8w9xv6kK5Va58C0+H6lJ27noLSF/xMlxof2qVuAQBzZ0giWbpCHUgbB2BJ5XYF3aqu
+v3iueltP89893I+368WK0dlnXJJN+SkD7oNWKLYZy3W8XFeZPkFFffY7f20KJHC8tc/6FHzEFSO
88aEqxKv+WWaON/E9Oq9LvGHHy1I3WUPMra+K618Ma7ntsj6vTmT1HAIl7k5LA7RqCerYxE+W4iR
Jxqq7bK6EWOn9MEsLcgXt9isKj29ze9NwkyXvZCqVjSiapJE7LF+SvJsrCK2p3l+vRDw3kbQ/zB4
rNyovEdfL8Bms9F8ERKh3L6f8+oyT6mVj5GjFtYO+lJ9tkQKjDTpwrnIzZKAilR5hOpOXdWdEL03
BXeCZKSYh2sx94kjmL/GAFgnJnGnUmwyak2Co0YZE2M6tZ+wGgRi7/KFwFDE1q0/ZP5sVpdUqOO3
8oupOKO/pv1iHodsORgYcGQ0+wofOErX1o6TpuvwhLd++nHxVehceAqUeF8vwnryClCaeCoWqiF0
PQtnlxp1/6rGmuGf0Ja0h95sSFg1y9K+KhKy827cKnR5fyCrLLK3rMSC84Tfi6HcTHrix9CHSl5o
Dd8LKDN7+8yorzJcwlcWdsX+FfpDZz4SLLj6N8PYWY+eUFLeEDuTJg9mT1fFWQ1tfl4NNbpMzaT1
ESwyEnLXlbPlxfmUEWiZdmJ+LKZObKrtGZMTtKE5Hrqwaz4sYT7d2lmVWfTUJ+Rc7YNJuT0oZeIW
B6frPW8vR/SHsWqXcj1SP+PoOC/J0ThaRA1jekvNDs2zMaJNC6hvJoM/rLI7ATErY99H1x5jZ5jZ
J7GmhnEQZB3dw0OKIWpeQ3/Y240OLpXs4Oitqg6buO5z9cYRxSJjzU6+wsBZO+uNFQxBiR1WOZ+N
gln86MCVZQdjtdJ3M9UwWFWWQn3O7d6/tlo7b/e2pEN7HuZwM+KF1OqSdScvoe+8e/6k5Doh06CN
mpbMqEhj07F3cwVfnVcav49RaLI/R7C0O6pDnZMIdDjtPKNyrkvpN0TaJj4CdA82Lt3lVQF5ZuSS
WousavU1kTjslorM1vbJMmRyhz+DMx5rOwUdH8xXwoGVP+EaXKbYCarO2AHvUH5dVuEKaejKSRHe
i0L65HqS1nN6Mwix8jyQ66j2OvVRu8FyadQmoKzTlr4ZE/1cYXupw3YvWc2Oa96YTkTioa0OOd3J
Q+wS9ROnNoG+vb+ar1dMWgCAwu0mjGF896LUIkooGxzzjG+itq+8UIjLRhGuzIUI5S2tNVZ5kI0G
7k9J9qjiFd6VNKGCVqpdERQ9YMVsia+8H937hUKpj61shaYNVdku/oGM9P4R7BQ0OJNtSp90osaI
lOmlBBkWTI7SS2GaDUq3u4gYCPdD6JSmFWcZ2PwBgLIvIrfL+gbepRY3yyhabIuTEEa8csxPTjMh
z0DXnpuRWLNgiLu81sZ+KuRk7XvbTt8XfLyas5NamRm7olXEZbeeeJ0meIN29bC0dzj3rIwFLc94
cKohvy/7OXgIZ5l8rQfYgi0Y3TKuGLxmUmfKJW+OaybTr10wZs7JLe367cIOD1V92rnDLpu3CcjL
E9uPFPmZQZQkWsOIEeMkeLXhazEG3YDdT+wok9F6qJKsD2KWl+Bx7ZW8dUXVPFBq7pgEcGXUUiHD
lgpnVWNsIK23LHtEqnZw68uimi/MYXbK4zItkN/bBYFr89vpnHUqHKGw9VDGrqumT/XoNNwJz1Al
X1cha+7B5tOTGOTsCI8qQpieJo+kNdeeGQWpf6STxmguCicVDcY/Hl87SoRfDuRub69VmG93dWxU
/cpZTUraPcQm2AKHXDszYBjZvYdZErd+A2jfzHcCtqrSMY773j+3/H8YWqg4QwVQNP7CWyZZH7N+
ZzYNS9QBOUXCmrt09tchc+g+mFUaNPW+K3MPQ+G3Ld9/4GkQKEbjnyBQH5v1Y/MSguJH/oSgHOMP
0A/0Xai86FHyNsD0TwjKCv+wKYHZMni3BJEw/DccLYw/kIxu1bzYzynvQ5rNL/wnIA1BjVGYFc4l
u5eAR7q9fgOGej4QIHVB2gte6YUmcBCWghdjB7yglfaiwrCITBTyh7bhA+EQ869KgJ8PydtxfHND
AOhVIkHGfVl6hZR9DWZ3YDPvd7SzG0X6qQsS8eSsa/uuVEF5+O4u/AW+9eN5bS0y24DI6sGo/GJG
Li22YqqdSDudESIN9RDs1mSofkvi++dZgd8x+G/ywfClyT3r7LBGX1BEObueW7dTDZ0FVp69LgNW
uSjYlGc/P6/nYBpH3NBHHprtgXHMHyICSoLaAqXBbQqHpT2q8nxGJFM4xKUV6Xzx/3ewFxeR6EJC
E23ulzK3gMiKrcJDmdoI3NnGqt+9Y98U+8RToVD8Nmw/H00zIhdowxxRNEglbgv2Dbt0cvUvjvIX
1w9JyYZPkOsC7PkCITTJW6X1YGBzhJ/+smQHdNRbqVgH7xP//Or98AhyQsAzaH23IETwz+cnZDK+
Daj2yGjqpXlyOZmYl/pXSQt/dRSmeYMFg8h1UL3nR6nqAYfospAeIB3zWA4oBkz2o78A8r6prf+N
an577sgKRSpDQ/QG5rIgfQ9yWYJRwjDKKirTLJA73ZFQGHARZdYfGYhRHvhrP4Ikjq76iP+1WK7K
oVHmcVYSg2TNeKzvrZm3PW66UDUH2mQSBnZKZK4pecDeatI1YzLWBSnx1nPvuUdsDTNmOtVq6hR9
oxWRnsz069TlBJX29toiVxiL8CN9Pjh91sbOV/Z+dfcmLAylTnlOtciuGVr/MUWI84/WhP81RWc7
45dXZHMacYM3WtHbALHvaB5WA4qUhIM5fiFeFDrPM6LQb6tbegLKN97oo6rsB/PQ0VcL2yfy8Ld0
3t9uCWGi4MwGqNH2gD3/A/pu9AITZAWDtwioOWFANmzyGn7+FP/FC0PGFfMG3AcpHi+XOOpZxOjj
dIwGRe2LNVruJSKDccdGyPv080P98I3YICn08SBUmzXOebHcFB7F6i660cgpdfPZn0dUKY1rw4cS
jZTfNW5iub+Fh327hkQy8oUGuIWRcV9cQyHnvM1x+cLKFZyiM4+HPA+WX3wmXr6jFs4MgGGEXpse
/wd1ec7Ylttmsr2jwix3sL3djPV1GoNffB1+PFDALYLO4YMEKApT/eyZ1CW4WyaQLKK6ys5EOZqR
Tw/M3c/v018d5c9NAwWzPHrbffzuyccVhP5SIMkM6OeJqEoqdqR3/mYOsknOp4U4jxvDUWyewOdH
qWnS7RtrqElB8erLtvXA5cZK3Pz8XJ7D1tvVgqvhc0P5HGVl5kvGqAjzQaU5IGXYrfI2N2tM/4Rj
fDbrz9Y2VrGV3v/8iNhK+Mu/XzlwpoFXs+H6dlgSUZ+fWTPTDz4xl0ZTrYHQOqNBZ0cJjxj2gTTz
5hQMoffOGcckAdFXNVDItzEOLFwdUbMOToTY1qouMj5fw34EciOx3UsD2ge0GiiuAdgN9t1U9GBI
Q708daE5+bFZWxr7davLr6uaSH0dvV5bu6B1NB4ye0XaHNo9iRqe0aTVGUM6Nb62LMCDTJsaOXpz
LARJ1drImMgM2qgW257u3HB2PtD66aWHYcksEkXSBOXXHNrTBVHEnh21va4n3OaUO2J4Ud2XxZQY
ysVkeUucTFOro0X6dhWHpIjkEXImEgdm0smYaZIqe18FgF17M5RFAQCgZEtyiKmHfRdk9QxyYGJe
XayJgF/oS5OGWCi4kFh8vmMfKsBoBMxjgB4cYNhVaJiy7DDkiTaug9WhckQiaXwIjSEAhegnJ2VM
a5kC21ibTeFUu7ShQe5shCjsNgV1678jNoHpfE5m1lzCJHIZI+l25ZEEHrqL0mqeQE3qro63tKE8
9pDtJ1XUYZbpdtYQBGKXSG1QsRWOs09jqk2oR0hZ1iebh6DaiWD0noBEs+mtaOvko9+OYEW94NWO
bLCMNyHV5p/JKvLniNAHdT8OhSOeJPr6e/rcrJyoT9obL1rPnO7SwB1TjOBTW0fIHet1r0WoxIMK
mtmNApGb73uvyz6g8zfaWIaWfFQpZB3hNT1dALuCcJny4FilzGLV+B2+FKuenFiZcxocvAJALIst
NSj7jOxyBAkbxPihb0ZDfvDLunf2YnSS7FBUjAfHYZX2chBe5ZBa1I22IBYmJa+67tZkiQSwo0VE
qQLgCg3hfxDgy0PUeMC8yDlTnvOwtO03lYGMEojKU/1nJxfWcolbwxanwFUouJVRpZsS3uirQ6nK
9Ybrbhbv0P3AtGtIw/5hoQwJxyGwRBGDplPcuCSL/x7pGzkS6CGLu1rQfHlqiGoVT01YqfFUkyNA
oGg9psSAGFNpx2opa8CPLpf+V682sFpFne0Un2AhZvEKCWPhR1YOvnZGMNcXV2oYUlKaM5oRn4AY
64LeMU05YUhHYbZeuLzx8rMyJIoYtouaZoBhnQmcIAda3hIySlZHAoGTR5O3WC44UwZkUpqVR3IP
9ch0pKnB6XZqqdUDgUyO2rmVrJtL9Hn0n8hwJRjatXMniPSYsgduCaGpr2FyrO46y/Oybvah408p
nhi7njx31zHUEqBDYDN4XRyO1QxejoC22XGly/IcOmFd7FLGvY5klrX9sIypdaoLfx5uWHKy7mCN
2swWBP/SRWxP14SrH+nfHvr+i84HBhlcMG7htv5+9sI0KC8y3eRr+bYISqpn52nOX49jVbSRKQtn
bY3IN3Hohft1LUk9iggnzcz+knyNdI7o1q4+JlzWIPKlHua9lFZ4H6Z8aaI0H+aNku3V2zkgtoa1
d05xUbR21RzaqRrpxXM8in917QgdO4wJZEYImzRehyzPIAozTZ1ah7OBdlgoDetC9KGrqR2pvOHz
tKKTje1RDd0ljgwgsYZdKirbeUyTaydln7qXZb64sURrjXNirRV5VWNhOBezh2V4b4xd8QqDIJ9s
1ybxa1+QzIihLuj8BkA5AHGyJju8qZwU0FP1Jn89FWus2bIjA6OfXWKzDbp5eTPJ252PnptsXWsW
HXgxBImaY09K45b60TU5y2ZKcC0YMr0pvKp+nRe8BOymk/yO30HyyTTMBoSRzrvysoVIY6pYupYS
HdubApD9IDNPa2fAkSDtDu64UpSA2GKq37dL6iex2XrVl14pP4+ayQIlr9YkpFEkaJr8bLdB8iQC
f6GxjUmCTll8TETmjEI+CWvAVtNDqtzbZtEPh5nMV+PUmzhJogSK+VpMSWMdqb1JR6aRINleljqs
Dj6rytve7w25A5C27mfIhmYnTYRhkVYpo0RX4wjeEw7vfZR8OrHcGFZuxJmw2g91SxU7wmxTnUKV
t/QPd0xCZB4NrNYIDde3Au+tfbB6AkPi3OunS14OV0WF0chrp4DdifRgDMZ+JbfEjTNDpRT3SQJr
4lnXHSfZu+nDUHRQPzWSDhUbc+tkX3JUt/qBP9NtT7omo4MHSBTu+zVbPHnZ14Y/XJLKRNgsqSyK
Njg9NMQANVaWfHD4sWEHqeDLk0lITBprTdHBLvQG2ufHjPy1uFAU5twBc7rZniDFADmctugJQ3hY
GtddKaD+8tGzA2xk8Fo8oKXVnoOqaf2YDpGBNHJLieEYgqgYhzXLk/W04HEar5qytYvLgIUn38+W
sxT7Fomu+4H0hRJWqRzdcjrVWNnsA4rfJX87GAQlIGu3+O+kSBV+Jeu5J7XZLhttXIWdr9D0owPu
glsXvkk/JVnr6a9TQf7wsbFLt4YwztQctSzM+cXamZsHqpSWFQnWFvMC/Cp70GWaKO6qN9FTCcrU
7sk/wQvrIuSuYvSKxN5TQbL0EQWnA1Yox6urSOTa7c4Fcl9K+hDxAfQPeUoqPqIJPqjsnez73LCH
rZWvwS/RVMz+F43jhCiNxLjSdWa5g3UqJiPg6opyGncqm6Zj0NqsoZRDsVdraE4MdgzJLXsY8N/x
DAPHcp/PbMqWTLhrnDXhRFA+GOArnbtJsR/ZttC/tPLdOg5lW+RQ3n77dWGZDdBpZ+kDJW2aZ5KV
IrkMbF8TmZkotJjCwHZBYFcXovrwqE1SAEUI6k088Ds8+cVDZpi0bq1253bIRcs638tl2K5vpcTb
uibpBk9XZfKRcyuxHvg2rDqucuEeHd2rKzsVCaBhtpB8Tc/o1uYG3/126EbxulOKkhQr1B4+OgdR
u6sghfewZImxHxMrQQ+EZbGfvxK07BJvZnjj/ZzNszgahItVsciCZYnG1NV6P7H1e2dDtH3KXUM2
V6UcWOVXo4EhxNo9L2d7ItQudhpRHltvaofNc9l0MU4fsrjdKnOnTeyJK0FXtDAiKEca1s258b4Y
6ASLfT6l7D9nbdUH0QwQDUnS2ndU59n6lDo21oZO02u3Q/7KUI/RDG9NR/qYG/UdQsOoJaWOA7WZ
e195Rfvk+MlU0FqUrCBMrKgGBahr70SBKzx/j0Z0hoKgdZQtVDp2/iu3KfgGmuVc7e0hL7O4qSx1
JtEkG6LWbs17D4t6io6tbD6Ovd9wffo5/PYhJm2sxJtjcT4OYJ3WmD4jZgJCUUFj7M+D0mj8G3oe
Grik2rSjbmjlezKy5jXyKJsFPGxK7Ll5oHHNmR6RX0wYGZ8ixv+SfHHab24Hm4d8Z40DcRpBk5nF
jjLZEGaZZ9KKcIA7byVe1zBmt1Zdjsw2wcHtJK7A3qE3igi2fLn9+Sj1LZ7k+SQFJIFLxiAVHaVJ
8GJGNFw2p/AtdSR6Nj1nh5eDzO8+SZarNtWJd8izXoTHiR5ESC8KZytcLetys5r9zF4eUW55WCiI
XHZZU62YF+aaXkTHk317UyFra944YzcGMS4NF+djKgrrlI6F9dhT3Tnu15nV8JZRO81jwsRy7BV0
kjx6BoXq9xSj2ie3bzx/FwwyfeuQBP62WKlbfE2FqWkcsSul3lEkiSDJCRtTSdHpNIyPP79GL0EV
OiitwEMHS2QQSryXYrFM4a9NG+zbQWOaD4JU/gsKH7FZunVhPNCZNtz//IAvAaNvB9yyfuiP8yxS
FZ5Pt+NS+Ea5QIUh76k+rUJDkwL/ZVG79uZvglMcC0UW6i+yZjmgA4fyPRKxWS/VRl9HQEVkBw+8
h3hApmOIxWT389P6cWh3MQBwQBSdwK0vqzPCJskpn8MWlQTyfZiXy/US5PoX1+7Hg3hYE75xRRvz
42///h2ygsmtVt6IQbbOhuJrXVjZja7ldPrdU+FlIbjD2N4Z0mRe3KE60Iw2DDlRFlbjhZljYDON
pj7+/CgvhLBAKxSrEd7hIjIOCW/wXxwGdXVJTTbmWHvsWfhxNBszW0TTa2Ov066Ig2Fp2JRhAiOl
kggBy7grmOWoYptNLDbWsjjWFZ8m5Z2o9ln8U2ampR+jJZh//+7yUprkpmzeT/7z4sLboRQEF20X
3u/f2JgTT/gC/F/QKX91d+k1Jz7ehtwDFHx+d03KAa1eLsCZHXMIG1tCiXaLlMHvxVRx5amj4MPG
gTxYN+yvzw9UNv6odJ+qSHh9fxBT1pdRrgJBTdukfmV3+OF9B6HbEskA6/CxwqY/P1i2DiBX7qoj
ECS9XyukM9UQvNVWa+x+/kT9gNWxgDk+UB1tQjhRXq4slqP9HE6KCAc7HSJnaacTn7PidZ616TVC
hDCiS9n4BVz3w03bVs0tTgVoGg7npYI5RQJgdQHsQV7LZOfkdXuwHB7nb6f2H/78v1iev7vLPxi4
H1JcXR+fGTi2H/iTPbfdPzBIkBzGo2XzMG8q9X+x5y5iWWr2ANahWnjC/2HgcP7AM7Jl0tj+5qrw
Nzn2v6jzP0jV23xePEKuT4/tb3XYmuw1eLb/vf9wCScipI3HYzOYwyO8TGmbqqXoYL3fZD4YyAVl
JGEV84BmhG26bvoKX+idMgfjdeoGza1kqL1CxKxeuXSC3KckGdBHV7XZ4+wEw027zNZ9MqjgNBIT
vBdLH+60qMd9DTMWXDWVZ7xu0Z9QV+mHZIuW1OeVUSeG+qulZXdrp41JJ6lyT0RrNBdemTdvuEbG
eZolwneJCTROpBcckJUNV47RXtsddsbSk+fJTq2ICWc6BKBAR9ud11dB6t2Oq0RDjqqbENglbgxT
nxvaX0r8Expe7cCqvGf53+HJIiwkD/cIcvfMtqRp5ejRyytrxtHWBWdRyeI2sYv1NcmkX/ClHzIg
4VNWjuH7pLCq2Lfm+dy17hk+MScLxZ+e0tRZ1ZUZOLJu9zr06+HSzowe0Kc01zG5DVeCP0x+dGo6
82CTiyyJcPIsHJlZAvJD4HrFrvBuwurBfrRL3laT+zb082D8jFPOpxF+jSvbzW7M3i6Pk7tcrME5
CeU9V/PQUNaCLbZqd1TTK4C16ilMjZ0T3IddtkcmemKSGnZFZ6h9R//NABJsOw/avvKD1Y19UU1P
Sh7Rx0XdehXIO8N5VMMjdZi0qh78xIoq+4Hs033ZAk4hPlumdN87/nEwBF1+4cE0UNopEYDPONmO
Au3myHeW9JUadCyhiOiQjpW+Zm7m3FpQ5cK46fNque3XRO5EYSILsvP8NeK47gIkN6MkMD0n9Z2b
fum9L4aJaMGorYjfXrxuMPRFyyDPjFnMWio/Dm2mbn2vpUz2aiCv1MKhmAXIr6hyo/21O0xMPsvW
uBteuABBW5jtmxHPduGrxyEhKN0HjwzC6cYwE8Km+7jSFmixyxgFmldbNBaq8KYosdw7A/z7Yp3l
lAOS63Hdt6LYN1lyXmp5RQrKRZIYzJOM9/56Cc1MgtDy0BgrOgQj+4CClvm03BTfZrk3quBybPuD
XPR5HsYIVyBmny2oKAxv2yq9ssNOvplJNEfzMj3IcdwXdrOvh4dm9nfMQbGy8wPE1E1l76weW3NB
whWdIu9QmL4RmRPNrnmt1PpEMJ7HJSBhJh0OvfIu/Nl5M0vrbibjSIJmOz7I8xoH9nWWLXe67A8O
/brro226xd4DJPDL9GwAY+2W9WM7LReT/cGylkNDLQttmLEoq/NSqtNSyf7Kkzmy0Ee2RLuOUDkO
N5rLSY7ImMGZEsfbGX5y7y0kHo4TwrQcHiHXD6yeLnCayM5F455aMzhrsR7tWe2cuo9cf3mvjOaR
fsj2wiqISamYdsyaFxET0vKo1hDpoyJzdvPPiHNN3sNTgqEn4sT2tUuoJ1kC5VnijLj1Q0kdVFvf
ORCE5yEJ59ulLx96JzzwQZ/DaNE0KUXsWVIcG7YlD+iI/RMt4PAqNZMi6VuNJCtlWrtPTUvcsrsA
A7QEU+z7EES/WFf898BSpdhaQLwQCtLAaOUlqMJtImwMY3kgLu7JISvmoKz3DDqxtodHxHLiLA1g
cmxhoOdJX5kHegCmj8nMDhT7rUu+QEba++Dxfll5NCDqY3RCtEnCwonAczbLivKBRlfBvqwL+7So
9F2wJsrft6llbeixLI6V4bAIyX6sh6Pp5c5d13ZFeyyhR5NHY/Hdd16Rns1aqj1wan21ki90n+f5
VKEAJ2Kq6cfxGpatFg/QxTxVGYFYYX6k9ovpPBHTzrXbCwR8h3X6XNvmRd3PcbVU9RktK/UDdnGr
PPmF5SXEnesclQ1wXT7mnXnpGdo+ymE09rIRn81ysp6sDO2/1y7vFgTqJ5YI40tIprmKZtLMj50V
phc2TAya0b64Bbfp3g25WC9F1ixotFVdfdhyoW81v9CMUNYUuySZ0lMw596FctD3rgogogJ/VlZT
viY5rIqq2jKKCLCzeV+Jkj8+A94ua7u8cmoaHShGdg51XxgXG01pEsO92PuEjXKO4JmvCEEOafP/
2DuPJceVNsm+yrwA2qDFliBATaZWG1hlZVZAayACePo57O5ZzJjNYvbzm/2buvdaZZJACP/cj8eZ
HFxMAjWU95Tm5gHnx45W6v6gEfk7cwQNXuzBHn/6uewQbBz1WtnLepZal30Iu+weFjc5tSuu70DM
trOpVObtc6oK3lVT+29VuSJBm7WdP3Ozb7FQVvp+bdf0mgP6+vTyZN0rEl8vyzDol+5OeVbSlp+E
tdCd0BBKlsPGHX/aIIH1yJ6b7UwUufH+SaZ88wrJkGpw/UwjX/blQvoO9XXiDazWfLtolDCg83Tz
u1/YxtWtPe8Rl+cS0dhbbxdTvHawIDy9x2GKka7f5Esz7QZaNe5ab/PGwRjuSj03GDValivZ7Juh
uLZz8G0YlEiMwvC2zlLMf3rBKBd1KWuPNXraN5tWnQI9qnMGQKuMRKKyh6T3nAswBOdQjtXLIKV/
dby0jzJzSh9loAU9VvC0M7CFk6+uB44i2WSX+9rKi29o+UyFPQYCKXOjz5lChksZUO7CgCz78YdR
QsUI6hQE/ID8V7ez+aTfI6nWtgqmem2joJbZNIazZ/gWL2FZdMmnpXj6cOpyV+es0JU0d5rSXaeD
yKBdwZ3rnHNlmtRqBgqtN21drd0OzjwUF2tdkh02dEjnha326HUmQrXZzhvTtBVcTu9DAzgn9rIo
/WdHmQHJRC0J+h+pVHEK2Oa21rjgVxJOPu/XaXYuHq7ex6rp7kUrMOziFMqW3GQl2vMTaPyy3sls
yY6yKOq/E+MqfqQsKBJ3166AOM4lnFXvMHtOFep4ovYLTYl7ITU7yjQNwGYDTeQGP7BYN+yQHT0u
DSy4QQrJE200bwYfwbXMpqSjkkpPYnfxBgYUEgzYUjyroWHQPnC1lkRzGcXroEbGxn1RmKJCSDXO
QfkUvCt6CGyjqZAwGVUTqmazHXfO0uIK/wREHzC5CPuUi9eg0X3tD1GWeLixq7DM+Wmglq+Igab+
ToRLDdie5/4U5O5vrT3n7nuPRtfNR3mnxQT2AcG4C/vOdR4pkLBDo0tdVhQejI3t4zfPSoTXwt9Z
5gWHSfGiLaI5c4pdT4xdrJA2piNDV3oxmt6/mn1xItN7zjSruoHpqOPaZD3COsaXOtILxhEF/Ena
G1BqTWebNhT75JP/aRelvUEBOQhV/dG6tY6EvZQf3CgDdmdkwEC7jLPlhIM2wihRmKZxdb7jUWJE
Nzr8GQwWWgOkkyDcJiFRA4ZxeXl/Wte6OmckLCrD/GIGVm466zuYbGbvAUsL/VevXj1fOb7+yyjD
2bToy+Gq9zIK5PCXpfxogxLZ2HCNYimTf4i2FE7dowTBrH+NXuQU8E9wgkMbks3RGGTcdl6wm/16
X7lldgV/tG7zTsS4EJk0iBI+QpH/tjx3odM3U9gxd9mWLnsepZaM0WCtbjTUQ55gclmsMuax5wcr
hDk9LiAEYwjRBySlkDPhpmt5kJLqnRHZ6yT06ZQsdRsz2qfVHt7OJktEnGpsalXq/4Clekld9o2h
Nhh0m/4akWnH057uXItPRgQdJ8t7T2MqATXn8/PSLr821TQh8wxidyQxGtI4/op1BRaMnTVxIaeN
qSbSFLg12g2JQSsWUBeeMjX/TL34xGRRRr2XvE2YCKiUwEKj5ZdKrE++si5K40dOlluDsM+mKdNt
19q3vsXsMOv7FOd/UNR7mbaHFHMocM7KitbBccNZ9OJa5LrPzifecALQ6GOaL2lzthlChXbCe99r
bcPpx0z2reZO86ke+Y2FXsgfg3DLluuivZmE5t7PF5eqmD6x+GzKPMUpYOQPrmdycmxTZ7w2k7G+
QIxccds205PXVUzBq+pkD94pyLR0JkHGRDyczTrVYmMcFx6mrJcEDZcind6zRBrMqhVMMTbSnr5j
xMtaVk+AmrLuDg6Rf1xWGs3ZotRC3LP1me+v/lWCM7/xkE2zOA1MpRtizYWaaesSpHwMQFD5YlE6
VP3S8fVKaEKQa/D3pqM4bcBD3K5FMByndS6eMwcAYtlRgsJkAWRfMRbxYHOrUPnO9perTNYnls+N
9IiADLi9Yvw9W6vv+l3pOByj3ekwTMscU/s5f5lNylGXmhlZTMe6mr7LSl7ytN87tMu+6yPhnJUG
j046744zfcyNh7GCgFng/4zV3wwC2DS3MLLyOsqZe0YLPpeQ0mVeAA/HydJ5DAN95x1oGb9tMR9F
5kZUj+0QSyNIj38spzWiVmHtFj23sh7/zoZoD5G2XKPIA3usqp2b6AaeWtHU5NgVp1hPh4+SfuSg
BkPmCL9F3j8qiPFp0zIQ0I1dMK5QAwfBLbBcuT25c2wteE0mSYraqNXWKrpvoKOMd8teYjhZnjoL
A00jkhdblRL2l4aZyBnhVjb1vJ0tdSiWYDtMa5wLqNsFWDAqbdbdWJZ/iu7oKCsCp7qt+vWGqSD2
MufRHrAl+NlVDs6nVtJQocvnYk7wkMw0Ui6rdvG85uiIJtTvM8x66uNVyHDEZKAl5jV3OfuQZksx
NdGR5hgxANpYm7I4Kdu9PafP6VRtW2bxVlV8lHP31C/JuffSC81N8KI+bMbq2Jz6I8zcjWMvcZpi
o6Dwb7sY/BC6tdBy0xvHew9aEWhRY1hHcl5Rpdwor8R+aedYtN5JuFUSq8mG6EoqaygPCx9Zhn19
7lfKqpPirdW7c8HbbObmw1Rq++y/TkE0abjLjvR1BHJKprbcqTW7QMSBybFcqnHkLUpQbAYSi2a3
0Snj8a2pOWgahdqsMdeRq2DOFJF2to2BfazouS8vH7nOYSE5lctcX8bkt4DT5TJHWAYwFQGByfFc
N2bYKnrryMrtmAhilQ5St4Nii6egbS/l+gAhfYoZQ96s8ZfaLIeMI2yJqt0HEk8SeMop0wEQ4Cak
WS5zn7FYT5Hnt/OrRlVvnnNzcvRXBKtQSzCYZb9O8w/wXmitwz63yFINPK6OU91dHFWxTQQkofwL
3TOuUu6tdZAdhyQIwfcmh8po7NsilkeVfBTBH3uajpZOldI4yod1pe5OmPlrvZpB9ZmMhV/8Tqlp
/s3mYtlRmqi9VEoeZpeDBDf8GQ9pNPG/sGiJnG3GpPoitrodTfuYkvwqKB4KU0CBO1yTBOJEsDPR
ZohVph25Z2Cs9KfvRV4bD2WHjbeesFUa07GoFqx/LiZDU7PicjVf8GsXf7NpaG9dQmjTXk8kTqPV
qphqZ/tsNPztrBlv9TSex9R4sBHBSNgx6n/wE70x/+btRAElnobXVBQAaAM2s7klQr32Z5/kR6jR
j7PhMLfpBPA2DsbOO31UYRcA9hDA8RvXAdiHcK2MqOhmjAsl1L3+0ysumkvYQfQg4HCQgQ3qJ3n1
i2ZrOB+afU3Wz//cqHMrGuaDWy5Xoa9vmMxikcJBTC9txenA0mg7fiu9dE+LW0iH2MYtLhgToKsB
Egme5eTNZ73O6s+AgBsMMyZ0TU9VMq947ldkEtOMBQC90UYGcCn0uZsRrNto7az0vcJsUxqXwMJ1
OYornoCYsyeyCxIkQ/zQbGr3xbGOCOlyw0tF5ZbyIwMuIGU4Nwuj3YG8MsJBOS5b+NQRXdaRyPQb
9Hh0tpTKDus7a/5m+ngoyg8nTyJ74dT7tmrWzq9PPJm43k4T1wCQWOCqubKiOcEe9l9LX4S6m10V
dygsZuLSWQtxyYVTzB+7BxPik3kuxmkzr/4jEJBdZajz6D667lPlPUqRvAvHjgbUhzCQHhUOc8Y4
Xx4xpVnGVY6BKjeNf5zNz7RVt8VOw8WpTrzoS227sUQ7OY7ICBZX0GnjAUbfNp7+blY+Ib6KofzS
P2Ve520Nbz6NCaDmhp7DvhsOmrL2idYd2qF5mCdmyF36PEMY3Nxb1O/TfG9DHRKvbr4MhwxcJA51
q4s0OconrnVNGJCqz3E3IFswjsUyMH67RXkrSnnT5XRHbEkuBSJv4vv+z7a9sqI2JIG1uvHPRRB8
yglBSVlBBJmv5mKEWcEertOsYnfQJ3CK3N8wupmRNij52NFL+ZBPaXsknkQe2besNolmy1teTaPm
spnkc/fQtsKiUZDGiitNo8bJ4YLzOmDEDoXMvBMFcjkenSYJLd7ifjPlnXazgHz+g7wZhIRdSpcH
Fj/T5v8PWf4bk3V3+v/fQ4qbqUft//M/4j/D/07Lvf9n/zVqMf/jPr+gqoJCWPZSaqH/16hFc/6D
8d59CHMnZjENu09B/hc4jwENsJI7OA/cB/8R/+i/hy3Bf5BbJI6kg9gCAUJPyv9LTJEMyP+et7mj
57A8WfwfGQW6k/N/jGjLgkvQ1Jno/eR+jJEieJAggfU7al66gdA+b+wV9YLeUXdHta35WYs87uaU
4gBXD01mxuaGiowoTcaIS1iylRrWmsAHS2G0gXdaE3yq9OxEPX2RXKKDbN/ijdngZ6T+Len17YiW
F9aI/P14XCSVfaWJcFH6XrefkF94sBGMOGRJNcwtW2hyyxoFPzZwY70fNpx3BKQls4t87O83f7an
sCE1vgFTVdZ8h+NTD02B8r3kkUTXe8JJLmchRfxjE05k7BqJeA94T0PDq8+LkbrbqljRelbX/CDR
nSIoYBM0OzvbroOlwsQlMZ7ow2s1585NjqZ1KC39DrSu/lWlF0RJJ4cHHXf1P/JJXxAuSgQ2o9wO
TZEfzAyud8Vfesu5up5qXxaPjOiMQ5VafQgkYH7NvKphuU+UcaSrFykON4DzZBM3DzvhPLaZZL7t
fmEcNn4QQjz23VxVcgsPWOdaWc9i2w12cvZN1Rr8rfZ6ocXJupAirZtIityNBe3U/7rUcKI0tTAj
OiOtq5ugrcRn4w+gGBCDhgdRmN572SXonVOGwafpSgQi3op0g4FiwSGKGWfAIts9DKuqL1nv/QvG
ku0p4SOcI3OUy2EhvbpTC70joGdHHGI7V3gCwSGvfTfE1JbR4lpLN7QmLghbiev0w8xtX30Pg0i2
2tCxm1bWwJ48l6bx0ulCv86990hVnx1Vq4H3zi1LUk0ap2V0OKXx2XUUyGVMzmlmpZWyLxVirlm6
tzng20iLrI0gzK+3pG+vtqnjo4HnrK7saUCcgbgfV+G9MQMzi2Nm2vWuMez93DAsQJxeqPE1v6qS
MzlEiXDkPMut0KRUuakDxkNi0+rOrlsda5uY3oHx0npDZUiPy2pGgn/FEo+UHy+0w9ZXSou55epn
+nfBCc/3kogPr8svYq0i4Wcn7Hf+lqbySHAFm/DC47RkJlZrVO1whM7bTet73M96p7/b0rhNFDdr
9nZlhaJVJFtVDS9UAAJ+N8ud0s0eXU5dFdaq0T2M1tPcPHdOvyPkHgrzLw1+kVoWPk/9gwnH8DQV
0y2Zkw1dXDuWoynurXSjJ+ap7O0NzUkXsGpb1UALZjKETGNGFKDNUbD6+yzLk31JK+3ad3yrWnDy
ATxz0Copr1CnslWhz718NxeOEVJlZXBLtg5YzYYj6vH64KT8vWmO1q1Vwos6r2yfeW3OXOcXBqu+
/pUVPlZLilvxmGEbCiEHHIBNb4K1PixjfgNpTLsXbLN+PTHw3qbZP5tVBSBLehisTL3K3nK5/I+b
Ku92duNxuyFLk6Teq1dyJymGymGdG74S3QQUni9zqIrsHyD7hzJnhrveraKT3n20nfxBzcSEy9t4
MO3ppBTQIFVe6274Q5p4Z2hq3Y+W8b3UhRJcPRJrKzMaFJa8Tgg3FnqyLbSGwDGdKaEMup2nYycC
NtJe72O+Jm8ycRjqFddv3iYakkqRnoYqXRhdlnkvXsFSW/iqg1h0FJCnxVbTl4jb0LMocENr+ne9
8FEZqV88Vis3ehqZ24ShYO3aBJy8SXuCSDT84DZ50jU9eeqrJKOcwNSueTo3jAvKYMaWqAfzxUno
nCbf0e9lS/32xpvKgxCt8UaUG5A1ZZkfGhdmTst9Emmcm59gMEMOZML8p+ixzdrMAkVijqE3moh3
LWcSv3EZYDg2HH/9mUJQbPOZzzDDn3C80cAp72f8ctbPfZZnx9RiDuIL4Br4/9pzYi4+InYQ5a0f
Dm31YpSSiwuoibElewAq5twldX6ja5i1H5Vw4c1o9PEd8Se2iz+ESUInFc9etpjw0fVfn1mLcJNj
PTQ0kRU71GV2FctVJzF3baQV3V+g9he/mP4y5QDJjPpy19Eee8P422n0XEuoEkygKeuaivbY5CPb
wr0GfV3tNuoKDDVViauSqQ9n+YXbZWnR+WlNJgbppIZ9sbZ/E7pA6NOsj0oP8p9Zlv4O4MZP0Deo
3r0ee6IIK8fmZjxP+AgYoCfVdamyW8cAl9AaiCxIPFHBlCvp2m1LkKa23wz1ttIQRpVCB8oV/PpH
D+Xi/rANXvMezPJc9uxmNJVE44SWr31mWr2zClQc11zfPb/Y5dqni8lh6uTFs9UL9ew9kZuu3vJ0
bKil2zTOfeReP/blHNuNOqzC5TVgMoQn7UGM7Q2r0SlDeiZfX397HlFRIhkXc9UP09AfZG1vFyLM
QWe/Jl36AXjpCBj6yK33sYHQLcb8VLvYA2pjDi3gVyANr27VHphHhZV3WT10ukU7ckl90QJ0OipE
rl5Q/67zczd4aWxgo0DfZGQwL/Y/N3EiK3d2CRebibbqHKEb+H2YKOfZtpyPZfhXeeV+rsTFHVle
4GFuLB0FrzT2bdK7G9PPOL/bKAXpQ2Da9NqnxLidhaRKziTGG8a7PeSSWidpYT2vyr80vx1E60Tm
QPc5w026Srnp2zIO1BcNPKHF104RqWNRhcv9MJl3XaWRxNKHQwmDSINoRzkwiKBykw7vqRIni4Gj
THew7GOl0CNMoyREIdujDoxswzj8ae6C/byqR5IbNWOFOmKY/MPLugW4sEtK9EZm3csBbzNFK1L7
Idhy4D4e84GFPBqYatJDQy29v/o7KtWjHDiyzvVU6//0IBOtHLI5y4XQs44Xr78mOgyjenwyiUfe
Y4g1dzKSbKFXBWFCisrAEkA5tIFiVFzugRwIcdVnMfxyU7mqevgwjSWeumVvF07stCtt7fB+SFBs
9XLH8PRADQxt56tOIDDtg11fWny9uovMPG1JPLNE2WfcredFD8DlGeJx8qZXuq60bSU/12raIurT
hDZX3kkNWs4vGizHsfrhqzwUJp9JA95lqi73XAJV39u5sI/uvSUmmKkAYihICMd7dOeqD71J5jjM
HRquOvhpmRdRxPQk2kTxTQxPHQeMeZwftJTtUFFun8pDv+LeD3Sii3LYGcrZusjv0hqelcU8pQF/
xztRMWGrccTYZKgJZtgfJETql7m26Zd2huAUaDx+7qzrm0ZpzgsOoQ+jeQlWdR1b67lpFDqjGU/a
+IjN5OSa5tkDtyYHk5OmHWztfjiOi7FxRfdo9+YThgxmsNmX1P2HEdlYC86m1LYpzQbUf28mPvvS
Hs6V9ElE2nO86uPPfSGPKyKZrJwz+nJQhf342tXmQV8BoXImjcFVBXgKIBilSdT7NppDtYWkFHvL
O+FJwCV2GdeZw7zVP5ZIKH6X7QGkpZHuZXRaOw6PeusDhasiLTD/iv6brptsxxE95VGyragyp7fa
qj5JrnyZpUqOjldGGGhZAtBTUM7eabCOssA9GPdRC778KGddYKIUhBBI2TGyAoSql/wZnTmc5vJq
EezkVMK0JAutaogSS8ZDATKsulRWcrXFNcm+kBg3vn0ri2E319oBVMnngORdlcTFzJZ+TP3LEsQl
Gc4jUWzIeUSF3kQO7qR2rTWiYn3cVP52TLCOs8b86VxrlxMH9DO+EEd7oY3+cA/Cti7DbtvZK2va
CjPg4YHtWrXmrqZtepc17Bq5HTGzdbE+ecluZCrR2Qnjja+88nGZ+bUXr/aT5TN0cTBAIfb7ceJZ
yGpLODN8OzB/mUPPO3OxixOHYWoBpckvi7cOHTRbvH0wNG9pLhGmcW0RTbSNP6j4DwthX0P8LXWX
dNx9Yt3lx8l4BzT5x2G4OtUEfPoijavVY7dG7Mu1BZHMHjryRp31lSZG8ukLHLRF7SNabKQJtLnn
ApmZ92hw3z/3iplT2sCW5M/EchlU68RjRq0W1ePNgbQRG+ZAyMK0OVdZTAPuMeWTZTMqd6wPyfq8
ESIheKHdH0l3jihifzAX67tSXrZVWfdsKI/qQLkeGRW+m136JB27f8/14ie/76W47uiN25iG3PVr
9ugslE+abXZNJv1n6LRjn1XozziXqF7b5kn/00GdW3iEAuVfTNe8QkyMhrJAwUQR2+h6Q6rZjiBz
ngVb6UMecM0zDa241HOXX1tiYbRzOaR2m5J2t4iw5hQY6OFVf+WGq8VzHViHSRbOczmaQxyQHSFw
7BVfCdAxmGsrkSzbHM7omks4ttr6pYmRkNI830vjDf8yrxrDaJ/IVGgwqB9Q4aUbj+WqnYEjlXJr
aRMjA83Dm7s1qtX+hyzL7JcyHcmwzpqwX/Yac8/V9+8Iu85d4fxN2KOF0aN5GtjVsKdnZmucG863
stvVOIyaYJ83Cm4QGrZw3oj30gVzz1L3O43EOIZjke0yFVSUnN7TyVnOuWPl6P3QyhlXEkQujwhZ
kl2DzJJcurXxMPYwu0iUwAstyhR0nEmffDiWIsXxtRYESNqGeQMfFgMouBuiAWvP4Gdjc7B4n1hH
M743vA6hXWrufsVXNIQADiVGmnWAYJEQnqNMjUE2kZbyrk4WHDakweLN4XTcu3nW2leva6nzUrmb
keEkZrUZxMIApfcY2dMHTRsDO8FguVrNkQzQcEiWkSe6qOx7tZtqvCvNAxoeA4pRNiX/cD9x6t3M
fVpfJrHyy4MfbB+RjsrFj+SgyfwGxd9x4x4Q//ri2NhMt4tyNG6OQZBulsDIDhXebhzWWrK8dXWT
WrFr8y71xXI/dgoqb3K9HU5ixeER4SjxOhGSetGMvz7bMglRr8nblWIOpy+sfb4WOjVHjtEZ7UWb
rZous8zngzoktNqV51wqXUVBj5UUxORKSJTInfL6a4k1Xx5wALnqOYetY/xycUu936wmIDXLoWYu
AUZOfVTZKs/jaK97HaToxBlMSZKefrY3V4L3T5094ethJTBOCakDVqZMdcuuHvMy2TkjNaB4xjhZ
E0Oq7+tZW/uX3PV94gGjCSx8ViqXm4Y/4kgQiEqAfHL5Ltw1Hy7uwJwKa5dGHG8uCuebwrE7+XAM
RmCvDCFpk8TpQuW2laKzdmp2dpVIOOstIx2KQCV179Yq32mhzhnaE3My67dug+nbBJ/0uBhq+MUq
4m7LoHC2Y99SMF8vAya6uflsDWh1G1U45nqQ+qKb4RQkBH2rcgFWDmOXrKa5dk8pqeLjnCfiMU+S
JN363epiYlSij91M0aC4lGDAuzT7gAk5nGaFe3WCHhvZuvQWOqtG5CsCS9wfCmHgWk2CA4Co4Lkd
Hf+py/zmYo6T88iIjsBawVjo2A/tREdl5QTvo8yxlxA+vl+380KGJWGUceN2A6lCzGrL0a2q9v7t
S3L4Le2RD9ybnFBpeX4YMNVQ6uY199RogSdNebr/rpx0/Kf3Ps+6THQceXAbnmt0+Vud9VrcFYt5
IkDGfcE4Zzp4rnt5o029TFsx/VhY6VSvW1AZS2E+FyyXH9Dh2mNuNOI5GXvOI7Yc7hmmGZXN4TB+
rajh+WAAzu5dZUkegClQOOrrMt0RC12jfBiMvxSAUKIzzkb1lheLg7woNAtMbtpcyTP3v4aobzxH
MGjHNv+n5VCDMKytc7MzR1xX6EudG2NSu+ollSJRzfrCoV2001PeVYxzLCbTn5R/Jj1zIQovzvRS
ue+GajnNCG+A3WHNBpKPwfVttU0yo80Ecg5WhiKLXOPreEVrlcw3pU7eKOgBvDc2h2T7ZrkFyxXF
ILtWt/ATWdNUxpOCzYD8RnyOjP5Db/jAKFarOVjrV9o/SdjLYeJb+hnFc/E89ezNIBY63sKj5a5W
nDHcAvEKpnZbaUb2axQrRxwsOsvRLHvxIIRvP0ur5oJgrwNGv2x4UXoKuxzpeYjF5KgLPGOba2v7
tBb2cjWo9+blsvyTQ0B7z+c9PlqsMBw7+jqS6sUqUAZMpIV9GXTmxiYfSH8noVq3R4rku9DVqQAB
FHV+T3uTlSfYjCuebkk34+wkKKnjdZLpRS/ZTp18x2tVbqkR+OgW57nXOQk3O00FJ0UDWG1T34p3
SeNo4zHgroJlPwWQqMyEY8eaRHqyTmfp0ybZZLkRtlQX8nBi9fM9hGaj6eeL3cjkaPeLw+WnsH7c
atTec2GlVaw30n2jhZsTvhHN5gO+xezDHfLTAnjuW5Hku1Adaf2THBwwFWAagUhrMtJvluW3tK3y
E3CPTQ+rtvUVPsG+TgrJW7R4/X5O/TY4jGSEcs6EuCN2PJ9VyjQ4MD9Kr85/CMlDzytW66+90t7E
oqxlOCvs8hXiuPHpNkF7tQbdEjAIBg3SWOdNWxgVhzQtJjKXEFtgmgTzDZ/k+ii9MUFu10f3O+/t
4kjaH2zzauwmR+p7Heb6T2uU3jnlhATF2rx7IkcbeUKO3c2qy2rvA3zZZVR9cufy1l2t6RvNqh+V
QheakhMRNUwFY2oStlfpx9JXxk6mEHvAyUDnbW6CLRDYC7QS8Bb4ZEQWHPTEivFwHzsdtgcbOYb6
4P5KqgwI89pdZlkNaM4dwQAcOMhZOUYD4UZ2aYCuFWi7JB3dN7mqSNXWvjW19Gf0sHnbDfQJer4i
huLjvklcmvBWx94qzTt7TH3xLAaATahSaMZh3g8Le5ABNadACCXoQiahSV7p/sl3RBRzGrAqfaPa
0Y0wCa8P3tB8Ym3/zWe1zSltF2ZHBtiu6+OEBA8aTDXASMRxHqs3rdQiK+msPzAezAgCnBa7oJxg
iO0gECSH1se3ipT+iodtvPZz4t2mOkdp0ao+RsuKlgm7heZrXYiw29/c1nmepYB7qK9tw7qafJtM
hRlCbKUzrjvgcJ9di3LZKEWxGY9x0M59qDEVGifLi8h85CTAaekz920NmGcZ58dEuBR81Xwuc1l5
0eTP7wreO++xc0W0yd84fpImd4gIsLzvCIDCWhNAr2sQPL6Vb5kHxaJMm3ieIQnjnlz2jTU7hzus
D4rExKtc9/PnAquZo3WPWIER/aF0Phy/2Q1TfxRIutFyv9xY7vJoFMEYzyI/TYsl9uOqLEqLinXd
6D1FfKoCnowplfOvbd6s/p43gNxr0LwEuYFUvlNvXS8LffnXX6WD4KHHXK8BQ5i06i3ohdIrjKcS
wvmoe1VkillFmtFFTGG+Fr9ZUNlaTkzT+G7jPdLxLcQJhk0IwY58AOnM48E5LBw1jMZ64vEGGuow
qHFf2miOuAf6Ryl5YopSXRkljKx1bh4DKCzPVV+0z0GiX4JgMA6Tho/YWM6mUD9Keceu7U7+6p3z
Nn8L/lPqk+MzJ3h9UzVV+dgSzPwBhwM6Oe2vxLG1rxwK8I18Kf581U971t0pcsqyPPkV3uXa5JeR
U7M+umbxPf5nmJ83LWWquL3j2eByFoJ5jrhWffpqI97reVOh25uc7KcDlA+wEcUjo8F95Xv7NKV2
c/bBx3CMhzZQ7Qt6sAle3WpnxA2Wf4zz6j0uHRYAyrsf86Fz/jQgd54oYClXJkw8tqrQy1MwYujc
KNOmBaefwpIKw0iu9qZ3mzq2IAdFFdOVHXHZ8Sw962gi4oWzLq8DNdJvQVCkt4TojWOO2ZNRr0hu
I/yDqVUAwWYKFtPA/9N1jBNBwCzmhWw8qs4wJwe9sRHE7uh//WtZCdLUhtj4WWAiBMqdtIQRN5P1
MrGUbJVQ/XGqq/Fb0c/MYbRoeSjIkmW4LOr1TIz2SRuMb9MSu5Il0UcE5Bs9WiMe6uC5qJnWiIwE
nDQPS6KdqEk8mDXn86D5ahcwFfV8klo1chCHSE8BchENK3Ji25ZI6izsQakKtHH9rzWDbyn5baiq
/IHe99Ri9cWtfivTfrvkGcWPWCx33JaWvZvqKVXf5duC+Din/5O981iSW0mz9KuU1R40h0ObTc8i
AiFT6yQ3sFSElg7lePr5wFvVxnt7um1q1mW1KV4yyRQRDv/Pf853pPU0lMF5QMircoyoQ/lLFuSN
MCdSPc/k9l7m0sCHw7bFTxT49EnLvUlN0IXXtd/pY7+AJsCSgM02Hp5+HvYeAOUdz+V0K8T06inv
RZX1A+Ns8cSXg9HDmdpt459wo25yG8V4jpsQ//ul5Zzxkl5kCEi30yBSMGnOTZZ+ggPPCEwpdBkI
+HsPrMvMQPg9HeX83nWzczOmU/+ZxtOADTGz5nCeh1VJT9sgwsflsZiujRVvQ9gxuMNw0XMN9ufg
OWYEMS7YjGOs0H71vY4d540oRfpa8Fm6/KH1/QQSDXQE97ZOAaSQbdiURlGGslrb322aVHDM4E50
5ITqHKnxBjqoH/pNIq5M2JxL2HksomyAQh9ewhUDPab84jIasz/Mxm1Pix0HGK7R+CK2WFoiBn8J
DTaDe1Da19MBSzu4csouvlvDpKeryLY04qbKOoPF4Wxui7rXfyAD/p20/ftaVfbfe0C2b7p8q/52
UgWBW/V74Hb9uD9MIARHv3lwPun1s1k22L/8HH8Ebg3f/MZ6WTJLQWMJvF8k63+6QPgoB9IyMVwB
eBKa4n+6QMzgm3QBOAYmQdyVVf0vJW4l9pTf87aOg+bpobGS5OOzMOVfqniqmYasqknMPasuhsxY
ljd0Z+UjK7sOSP0hcb1iy/Iy/Q7j/dMnR3vriVmjhCmApfhM2SxFYRCj7YheI7d2OrOY/Xy5G8sl
us1jpjrC80dSgx8FqOqvNDLtfb5w3fntm3/7R0b4b9VQ3kLv6RVFduun+sd/XnvtnF9fig++Qpiw
QaX7VzsLgVKaXSx2Y1x1AbvkT95KBpDtxEDkAn25xgJySFreiluZNBVWu2a2ttRhj8cELNdNTe3F
oTBn97LFRnYWgoBc8wvpZ1J9+NAhwNzPS/MiINz9z5+69V9+CjDRwebw06Y+zOb/86X9RqmQtDuD
kne5xJKbJ89kd48+bT7fa7sdocR1Jj2xc1O/1dqu7tk4PyVtKq5QYIbrtKyQH22a4G5HUWJ/hgnE
XEgxL5O5S/NMHJTTVyLH4ORp+SzahW4fw+o4iIvSUTcz6MlUdt4UmlN5DZFKepDZEhIrdR/VXKbJ
IegkfRFuEcUhtC8mR0PTZrOx0j57//WN+PdR8ndel7+9Jv5LaP/6rUzf/8K8Xz/iH1Yyh/c8Bi4q
StZoPjWs/7SSreh6C6cEnjDHJHlqk83/xxlimO43kL+CWLNFqN+jq/U/DxFD+vxeQNrfgWXD2YRt
7V9A3v/55eubjrX+D5A1HViBwPD255dvg9XN1LJnSQyb8I4L7A9lOvXOzX25/+278n95kwOJ+NO7
nH+L44r3igTIAXoAssuf/y1agkzdxaQtRNH5G2OY2v0k+KezopyNbV+xuEUNmhQt34N7LcYi2eE5
nh68MqreMERX17WYCCUMSXnySyc/jjYoZgKiWHQT+RUYrn1smvklrQPrrAZlkNqQ3KqYp2/zIkK2
0bH/UPv1dWKCGXJmJ9gRhPvS3Qjszuv9NRdNz/LGbXADuaSuqHtOI81cZGAt2EajO96osr8dZdt/
RVbEeGQ63rvvJOqQBraicssgODZn52LE2B7VNHdvl3Vx2g2dDa5yqD61z8oNGjuEtLFrrFBr1hgM
7gRGG/BpyW5gBEIqKfv4a4nzhbwDtp89FzUGSsshsQZ8g8mp6xleKbQ2d14ZwzF8wCRvJaZ/rMuU
YTdkq0m4E1CrIRcGqbnWHkZn0m3TKyNYRzctSt+4weNrOTcdEbfbMTeHj2KOvYGfTQmOoRCV9abm
1pyJ7LBcFT6Xtq3NNQT/tuqN70Gk3buljOrPAaDVvTnogD7ZKB2h6ZpqJKQ8QcDrl9YNTrA3nYDj
SfK9Nqc6iM9OYnmvRDQCg1bslWlaTWLmltrBzjU7NzrSGameVD2ZLP07N3XPCFRtzgJaZOTJkw4W
tg56v9hoU6QvEsdhfzZUrjk4CxqNNnFbesG5xrTFktMPcGd3xTBQrUbaMSWcExg1dWdOS2FVadGI
2bRxcvYGti5bQ2cRbIWlq54d5v2etky3f8yEMwHCDLQS8AIGWG4zo2K4FERrcTeAECNAllgUn9gl
CzegV260sYWSNBdrkcSkFz3rRWVjglvZTAm/rbiYrzFSWKO7tJCffoOKfQg8hWRreQbaoAwgtFlZ
EhjbkSFs3NQszc/LlLKYLD0bkctiDwhmxlhfubUl64+sNIsbW0RtB5LBn1s8/R7Yhm4iuLryh9rP
JXdxn49elNc4fbzWZctSDF0IL6Id92MX6D6+U9gAOQ84jHSjvvLOJ+Qj0C+/o9KABVzL886NpK1u
ZxEAgGeqXFlBGizWMdoYquTcOqBlj17fl29uZuUoQklXhIVFxdlemyPfHDyrMCNAiMbBxo9YN0Hp
Seco7LjP31lO5n/wmkjtU6Oo5NjyMM85PbyMQKIDfvW9S2AQ7Hoqsop9ZgMW38H85xTh5YMlYRHG
g8xQncPJZqxYTBsvY6qswt/a2bzIQ1DzmoGDGk/U5KUuCc7Uhf/W46RZxTyrf87qYXhSVYUhsK/z
3sHE7iNkKs/QTE+Tk1KrPtWEj2ahvirXRI7SaQrasAoGfezLEVEFf5jT7iwxyuxWEBL/9CzVzVui
l5gfkxpFEOKZYdzGJolsMUdD/GplgfU5m87wYRZ9cd9FSWmF9WQv2DCMMSWLgeeDWCfeFnu/GHyh
86o829oss12rXXUbwZR2NywAEtL1DuuZI9VZ3T2NGj4JSzPgGMkDqofoHIpTIkOG3Zxx/DVzOGBb
x/fbFxZ7/JKw3Q2mx4X3C3RKzI4wgemLsNIh2bMv7OqdnNoEbGg0evIc1AuY1hbs9MKuLiWTH/RO
jWcky+TrUPjS2k4yGA/xbAPOM9pqfSMBzYkvdavRb7xg0u5uqUQ/bxYpWuNRWl380edoLxvmLbZz
7hyMVFWUfQRrwJpeWbnL4mjmHRmSGZsnLWzUw61I21L5L4pxmI0dQv0lxnvOAXKGouPNW4zPVRcX
RCGFqXti2ODMftQo7P2XD+m6/NmO1TK/15HMyjCXbeug+Jjm1NGnAKHmDjyLAdpE0mXLBiUZfcvZ
gaYQ00NgTDGZ0yo14cBMXoTYUpVKZgAmoqTiTshl0cORQC6ONMfApZt8QjlD2Sp9gzjCBvRjg7zC
3x8BNTfy4SJONOlXlu+IJN4Gz2pk/cyMvCnxJjJ7Eh7qR4N1Lus+zT68BT1LqldDl92WBsHJNqTW
JuJEEl6rnqZAaFRPFPvSf/Y00z+Hc5y13E5t+Jc+cdflWGmntg+RsjBkTIAPOEpwO3D4tXAxiQKa
jXukss/2bg12eHRhTbJGkOUBO7yWdNzWB1FJGzMO2yaTQtq1upJIoQhAH2YUWZOIQDO/zxXvjmOV
d4N3YtwOcH2UOjeRviezDV60ctnYV10AnzVsqL7IPpaxl/0jbIpRXunSw9fhOA2ZOGCFGggASRAv
uWwUP9CVglBGTyKXCxlWQeruIIErl3z2qsPRYZTTzUSli7tLfFaPV5y/0/TVY0xaPUNx6dxBXrcu
54Tz9YIiMhCmKk8sGPGaJNQ9gRGjP3Pddj8a0451aNRBNuxSVdAK2S9E1G6RLuW7A4l2+NnpNkre
6F0ohyt7KNr4EuekJ085rLkMG5AI+mQ7cYwK0kuVbt0DL5U5G3dNty4mSH3Fi31mjfk5OyUcgxkZ
LcjS8tolccfFI9KlDDvd0P9aBotzHIomQYcsWY2EtcarbRsrjmHUNVszJz46GAAz6Vbfp7wFAB2V
TrNLlyIFc5AU19wZ5p9OLQpENY6tDa9ORe4NCLKZcUsqu7m6odU52UtCCNhcRocz12hwRoxTe7Jd
tzjg/BYbnajsUholkuFYL89VDp5+M5gYpfwedpNUsNg0RRfVhvy9cVWZs3/oIMpu4JcB7vWda98X
m6rxvKPVWNOluYa7R+V9NhAbjknfu1sPEWoL47bZt5QX7LN+/lwwTh1cyVZ/iHI8igBQX9psrm6D
mc1n5iXmsXPt7LWakug7RU8d/MdaECAgMU7cWRVwWjfRInnISc3l0igctgWe167InqPNvnJHPIPo
lioHyQuabZ0Adxy7YWSDXhbeYnwEkfvOy0TdzrZpbK3eg43c2cMVBBaWGxJ3GadV0e0Sa1hudV3k
ISdfc27d1jmYTm98xLZ96SdzH7ZGXoblYhk3kSsTiMRtfs483T2QGqzjbYoHWHCKddnBV8nPobKH
kNtczXMSZkcYB6mDFRlpC1Dbcw7wfTPNq49ITeIeR/IYMtV6p7ZbmziTqnzA+6avItNvr/o+605V
4XD5KVl+UzUr9okIJo5Trk99HTVnjMopTza7s0CnivTS7AH+gKfZmfXalsDSb8uPMyXAG7evHWSN
TvSPOZ5ezAq2ei8Ggjas/abe4k4IV5xd/X3uVcO1cnLn2h6LtdQGSxH34NBo2CtTOQrew0uFfi6i
eWn3SWD/cLjQbsbBnU9VZeFksUXRT+AJeAuHveG7b+tG/taaeYh7gXKu3EWWh8acnr2ZWlI94poi
Q22di9nDWlu29WcbSByqqq/PcimKE6omGVJTb5Op4r6HJ6yj4nYiOE3oxoMJYRvTFgLkU5CyH9zY
LJu/TDKAeAsziM1SyfRU25K8O/SoIERvhOej8mA90oGDwVvsh9CnsZlqgSrrv5bSH8KqUsauHbmM
Tk31wxCtzSRTOKGBwwGUarDCS6wJP1Ovh59ZmxCI/vdE3+tVcJLu/4jh26npjTMn/V0X/PUh/wDx
yW8mAD5JcxsRMWlLFL4/dEFLfCMxxsxOx5UXCLHGtv450kvnG3FMzwmYtqHt0Q3+20jvfbNMD7Ci
iaAomJPlvzLSU7jEIP2bnOb+ipi5Fp8Ddnaa7P5CAgZnaslmjoxNLOJD2zTk4g2SIhVmR+Q/hyWa
7/jeLohxsQ9DVt00qkovpqxlcQ2n9MdM+OnDSLq17IxCN4IseStP5GhuxsEA81Xjnc+r3mDtnLz4
bgrDO3332VfsHWgkVS8g+kT+jgGXW4PzyL/lHOqKEJXu9oNLiH2ogotMDq9D196uja5b7ZOVt2c5
7+RYPlpDJLbW3NnPpUHyO2Heo3iEMULsIi7ew4ErfJ88ZqWMPmGDzRBebKiqDzPgYjR0k7sBRCSQ
NWzMEnZhC813hoNjspxEex1XXrlld9vfGg7ZOM74uZQH7FC46bAGtfGzrAF+PfLMw7ictgBid5LO
vPSztvy6xjQY01BiMXwbm5FiFkqnMAElKqQS2byqE7MlTxsZfJWFm48vpFQ1DBWg/gf6BSk/JhEq
qp2k7xR7YzPEdwk7xauEu0XBHRebIbLAxFnBsqLcNUYUPy6gpYdrCzzXga5dzvJa+PHqWpifZTRS
8cyu4WoqzAP/9h1HzIKnl8BPrIW1mYShjnBR4kuCQLsJ0g6DQrZOJV1wMmDsWCiO0bEliANcZVNl
EAeH5Gin5P4Sr+G51Hr2RQAvv4HowOh90Xf5Y4vhDIBGx223b/bpuCx3Hv3FW2GkL4sTJFeUwmSH
LuWOxCWEuTDstS2abauTznzxOyMoyQCVkvRaX0IsDb044IFqVER68/+Pc+ym+aoe+u7rq796a/7X
KmqiI7PRj5P+f//5l+qPX8OeW5W+P/1iV/Vpj+vqq9P3X2oo+NA/CtLWP/n/+pt/+/r1tzzq5us/
/v5RD1W//m0xXO0/Hzeogf/9/uLHW/lXydHlA/5xPlnf8F/xDraR9BjkVn7vH+eTlCtC1CLbynWX
1YTJwfHP88n/JtmLWfw+f4DVwsp2VfXQJ//xd8P0vwnPlaYgMBV46PPuv3Q+Ob8OoN8PKKYhStpW
9ZNcLEffXw4ouL/GYBDawLsBrDt0LCSRc0CfO7wtlVKfTODJYXCiCEN8SrMZayKdQwUiJTWBQYUp
yfTP2cp0fwBIGLdnmicFK7J+TP0vh/qXlD7hMi6T656wgA2pLicanwaRr4owjwOiLVnmmj8kN8Li
tnSMHidMRp0JFQJa3DFFWvEpMCqiN1FEofhVDFCpCxl+lgE64vRqN1WlmbwHDUI0pt542egSzALX
nczskLL62aI7pwlER+06TRsh9w0FIKeM6Ve6i1bbM15txv5yJ9a2qt1Q1wMuBghw+cFdBPdpq2Ui
XTgkaukGV2k/Jo+LYY4XiSNIG3R+v6WxZn5tVcFFLKg4bwfFroPqLvhE9XdQoSTkUBwLj9ul1OZ0
MfHN3fBGBJBheO2bt1puwBgtpygoi2PaTt3Bofb9SojhxkgB5BdyAB6AM3BrBona5cnMsAZRERJO
XoWpsL7rPh0hqdKXzZDr3cpSRFj0ia25xRBGoh2OkCQZjRPrhd3xeGE57nhObFH9JCbTnwk4WYfK
7/xn0rqs1LWP0SuqizBzcnVsek2vSx1NbbvFZYazDmbJIPobJckSQhwJ9MKuOR7VlD85Q2fOwF86
icoVaToW7+KUzojvKSdTdzEEOSYvBdd2p92VFugbJVfEjaYHyKBgoBtMY1zbIiubZ08XjzfZmFLv
lMUX62qQ9q4cuNq1o+vbqhVRvPPdgbg/HRaYTusBkwiP/lxu2AM4Cza6luugbBDp0NQfcxeEhJ+J
cSM4+3BV2pr4BENoVrLhijoEM2J6PT5DyqHYNtvYvfHG+cF9mhJ/3btGMFypjNv6HMnpbsFnRD5y
9FvrIUk6iUnSGcbvI9U8NoMSmvV5yRIru1L489MzP/Xcu8Ta9Y4vQNgnA45MfnYaAbpnsrofiuX2
Q+1WK0aVjk6cDDFOzGNEmO1Y+NWdRBgC79VwMQX1dYIWYz/nNmbBrNHmLaWEREx0dQwsokfboDLL
C5QMfytFR5uKw7MU7iDQtz2gJ/T6heeY+lBYFrkl5AyIW4IfB3PyMmTX0VtAlhS6Wx3RObKxH+lG
3kL88PtNakrkT+kul/YY33PFuW6HpTjY3JgtBXFqxGO9kcgfLwZ/Xf2q/KWtLxqVZ15oEMo7G1pH
1XvcYp0By2E3U+hpu3DDOa+c9qLwILGHqVcYgFR6Z8o+xiLPg60YvGujrjHNd9PoyJor01RRrjEm
JJgd+4fOHIzz6OsftNec2L82l5xSMMpK5GoUPvragm0Tt6k6QRtwXmxCzbS6U/vJ1CHeR11Z8F+m
sUsN3pzW/MmBgADULV6BwYDHx7ohsf01/T3DQYtHOZGnWaxRnVMGjozXhFpCRpOkex8LWos2EUHj
llk8ymQYkJ1wWGYIB9CU8CHUGnAAsl3XGeRCG+Jv4Ficy55ChDvewfMOway+YvM8HJo4xT8UQ2HS
aBCAN10KNb2Rynksh58kJYny4VHdqhYsaMLOgFzetDxh1rzhdoEoYTUKW4O5wEYuMFR7+oKHsrGX
IAIv6Hy3KPRJ7LPdpsaHP6RQlZlCSZs7Lh1Hpj3odo8l3aYwp1UOrTnDVx7nQWhSHfWj7asXZYzO
Pi09fS7aut63dBRdmLQH6qXm684dCKWWA6rQSK9wEdGQMlXwQszJfpkwkW0qnS5nN8WVOf0qlRmR
/5Da7TG/pCtvoR99UMeiggOa1sk9h250GfgLdxgS/mzLOUW2nU9k3HNL9+RQmbTpG3f5QVVVvTcQ
AX7YONA4yaIou4R7WJxsx83v/M6uzuT+b8gv/ZzbEg2YMnv/7FLNc1n27XKe5qHf15Ej7/MFNa11
MYdw3PqnNB/jsz82EVxXwEwOB2KLL9uG/K7VdJPynOl2zWSyeqqk80blUMDKqwp2gUyn27HNsjtN
INz2IzA/xPiOc5FWR6IBxmXDVAlobU25Ty7fRJzgis/Ecy/nsb9I08K79ib1WEUlgDSrDZS9sxfn
JwLFvcOJecLTOx66LLoEZoiCPPK9qCFtNvKtMYetiSBtlHBZHB6aZVuJB4lTGBngrpzbixgijeep
eb9A8r4AtACnq2kAHVn9MeuGdk9sBw21IE8tUgJEkqb4gR/bvrP1PQ0JQHJzN2RzMdAz5Z1sc1E7
vv/2M1hj/qqpb7Z6soNDknrx1Rz5Ys+jf/WoFtHZnct+G9tG/G6bw3BeFrYC0EDzMBm9+sokKerV
JWRIUJebwtEfeFCnO590V5cmj53S9qYy5I3TrMStenoccCuRif1VthQnyyGyhp/1WN/lDZdlEDJM
7D9U14VxlgD4bjaQ6eDHzX44w1KM2ykcB3GTwvXyJGaoHj451Or4KmNlQqIqA63eXgbZdE78JduJ
LjbxiNfPWJKOCUUSjjIw4DoEuVwvv8jaQJ/mfK2DSlWlD7JenjLM+GS2dbl3PHHrTj5fy7wPakuE
jnbBT3Tdd9dSeHDn0Q2dXuNTX3AM7FI3yTmXbHGf5FHwmAetQxYdnldhMC/5bZUictlKL3uziZGJ
q5FK7rAhQ2JhZkv75LSko4H5u0iIlHbKLd6ktdw0BCSgR5UsOd0O6XlUEEIGqLbMIV3yQYtlcaLd
jcz3lZlbA6tfXHmb0UIXStCJ9ykDMId1Li4SUNwv/gTniEhWBB6SoOhmab0ydQ+8g5q9qUvr5GtK
h4xsKG/UMiSE3u1mOEu2Ft+7SlJk2OmgCDu6o4g/B8adUXG64NCaFnNj98wxB9j889uomczWwJvB
bXLJTNluEdtRUQktWaAV5Oi9jNhpg53Zj+D10lHFt0L2/c2ipHvEEGjdDJ1DgpIUH97DSVMfvEkA
05OXX4OVduHVoA7M5TbItH3dJO2MIm3ldOzkLaZnFH94jw6IXCCSFHKiREYFe7AJhFQT94LpC5Zj
UWYdm69xeMaWU9xNmpw7nsYbfD0w5ixeuwtX/gO8V42T3+mutDPcp8b8vaUd9s7nHs6uN7/hHjhf
2kNLl7YVk3+ZyTjv2eY+xIoYVN+bbDSy7lm4cxdCx7mUYiEfYyclEClbhAS/4htuLWJjeRU8PTGR
QNOgEWo85ym2TjgbX7FrvBWemZwTb4x3EBnJX9E64mbTm0O4MHQQy3aTWPrTXLdYyCUPTnTMqXrk
xzp+pyBGXRpx8DHbSIJE/fNjrZyXxlDdNXOQdZoYitksVg8sinmEaU+Tr28wrto1pyuBT+gnm4U+
C3gdS3JJnyP5OjDw2bGYR+u2a4vlYXKW/GwlFit76V8VpqaTW2ln71MAumvZ0D6V6A8vAVbaezsz
m3AEMLrHNrqCzgyeq0H/OQ3WHRic5rVc7bpeSc4U1NrWnUR5R/VRszMpYvwIMhlc1v4iXonYHBJc
TuHstvUrFd4ovVXs30NteRBpVb4COPg0ZkG6nM180GX6u1DjnpLa9FjEpf1e5wpMIUbe+34wOzYp
Ufze9J73XlvOcNMltv0UwHbwN2bkZVxSIuehmnh3xW7dPwxiKS4MnPiY6cdg+OloQ+8dWhgOuSnU
weg9HmdSGWjtrfdDy3S4KVo2T7ErKH6t0xbbu108aqjoJFLr+UGMhMnwZBxEY5tET0l6SV8aLJTn
6ofK22RXax8e3DxkN2PDrojNeXlT+Fp8T8tS7jEysaOGTA3T0TzM1oifCfN4PSUsJqmy21Gr2p0G
G/5u41GkQDtftK29ZTkXwqsPizLTQzumM7iOQXocRkEXXaDgjIeG2PRdMPQho8gAfLeDWujWYrnN
2f6zCh7Ss8Eq7mnJkxXlQh8779H7pMnVWQsWwrqJ7hLklrBOejOcMxKwg9WROp3n6FiTTRpT3LfC
y3fZkDWvaSfMu76rHwEQtRezFV/FdONucnegB5NZ82j1fn7DftBh/wNxxbDi4M1RAGp9f/ju23Ny
W5qxC7bblA8mjbmXNk+NbW6znXLTGH5OpJ+iOjhj951IbibWfcbtaB8bAtSNORehW9FFNAPRRiZy
ghRuQ6QfxzFjnZ4PeDcIACMAmTYDn+YZ85lVWJO51aa3NWC2e8Z0pssIOf3ahaoB7oXcW2aBfHP8
JL5oayLoFS1257RVJI8D4g4BCA2OOqPh8LCX25R63AvDmVLoqu39aBGcQz5j7IkdZACjdK7ztoiv
/Aw1K2a+4tForqnxtobulwbHVuNT9ok/hans1T7LG+e+Wq8+6QQ4wZbNByvy0whsL0zzgMB0JOh6
IyzrnaaJx6lsWrG3OvWcEUTc0FpmHfJ+api9mxrqtM1OqiLQunVm+4sKYMCViXxako4CXuxJQFH0
/M7Pyzkb/a9BOX1VDP2vvJxPUQ2nx1sKan5L2z0Y49jAKqaW9QQWv9iVCAUIo4GOZybBiNhIF+Cj
tgSgVCeh8i6I8DDaOfUQRCR89sHZZTz6/iFyaE+V4l5KyEAZUtv1kPhPdTqGpqiDUxP4Vxbq6HZu
iY4D2OY7VQV3QeQQlh/GaLe06Rs6CXEQykAOLlDVC6KeR7Imywbv4UnEQOzLNcjU9krdjCIgupLK
7WImHjVtVXEBLKfRW3MhaFx8JLKKj7B5h5UC4R7Ztw0/6DDE1F5grJnL5WDo4IIIYvNgELV9H9cH
c29BuDSa/IGU7WXhelBgiE/vY9srERXzR4Qj9ayGYLoZeATQ+TtS2Zc6b35jXNdm9VGppHqDKdat
XN+aFB8Nk8c6btwtrV3OxjByFVqS7hKvAfhCJveFfX9KW4h03zLTdV7nyRYHuGOXBSGlLYcMaUG5
4LSHlwUZh+Dgkfn7ByWDAHLt/tW1509eIhFvC6tGKJfGYY4mcZlWNZQKK97RR5jtAWDbP8klT48u
og6bWZojhoBlPcA0dkVDREIozedjb1gfY1m088YvVRpK4KXwv8byacYMwrmddLeZavoT05ob8sw1
QrodITQ10iG4H4NZQEUBpqAxEDlFv48FFbexnaW7BGstnBgwFk1gtk9UFQDhnMlTFBW1BNK2i3OT
S4Zf8XOZYakEpoj3+Olo5GsyQz00evkE5cqGTZPSVJWgTsUoeUz6FEvMtax2neFQ8G1Z6lALrEW+
HucLuQTiEEOfM0lCTtp74WbEfdwu1XVTE/TESmNfgueqtzVGiWlDBM37UaXMvkGT/Jw1j/EVGReq
0a0u+2yGLBwF3mXNF7f1G70TifNcJDChB7gbm4ZKgE0wBN7GSa3ykKtqfit6c75WbV0cHSJaYVsu
r5RIL6wcB+8yXTJw2bW0v4w4AgmKzeWuGGj/zQhYhmbcl+j1CrMcky97i1Q+pJWADykF2HKxjnSQ
/wmV+IyDbWN0B3K2NiM1Z7zHiLGzfe+ubUBmww4FQSSpGdfR0p5abF0nk+KNbZfKn4ZaAAU52YPC
47+heGcNFFFo4yUVWJe8M8O2j37KMQsuqtFyj6X0+qM0sQW0HSmLMuhuXXxMiCySLgU3dXgGqhJ+
fBBdB34vwQApgDWli9JB4MKcQpbpv/oVCIz9YrazObgjqVQTQAoq5LouQB4tVFgQeqZIeAoiak+1
F45qJnztkC8kJgnDlfo5chQeifuG9lCXeCaOqx888QwwCpO48Anln2I5WfsSpp6uylOT+NmFGc/N
oatBCEYRHnSL82GFyPn0OdhsTf2cXHg2IyqBYTQPVqtmLDbApMknKopU1FMdz886RllEXpQ/4qJ7
L2r3RpZRxybcmZ77PlDra0udpJkOB0Twm3kBSpi79pfgKbvt6yTfYRrM940BaG8o9Lzt3Kk9Ww5f
RKKMPLRIlpbkszKk13g84NmeAB79QodU5oXd0UwPnIr4XNjzJIff1Wq6wjGZze+Ol4GDH1uVUGfi
Qne7lD0J+TapHGcPf4OVfhSjywMoi0QVeqOMeQCR5CVK7EYWtvo8a1WEbBaMyXPrkYLOyYQjRgZZ
Vr3OAEsYoMVswWdzS/+VDpiaNA1C7kthTs1jOvKa2/D6yuUJa4FthZ7bInxkwcxI6CemwA6mLDXy
wCyMmLHSn9ZMDVUrl4UShXUVMQk989KT7i3Ic5OC+B7N7s7NaawlisYGB8i/tVLZ+CR6edePgqk7
a3ErhGYQDc2VNXVg8VtcOsyOQW8mF412rHHnmNBMwxFxyHqwDAwqU6wLONbAa8RmSdxyvixdMVib
BVD2TY+T4edInykujVGAoprVSlxJ0ZhvWQEER0+l5Jmq+LFchmw/apf7WnkVDd5TYUY0JVG2AUi1
6O6r2Dm3NoU8JHb4qZr9bixzHE+z9zn25vLMK2J6QsMlzkkIAjcZ+4oXU2niSRlyB17aea8wBdo7
mZfOBgBBcxVkSsQVje80GHA/99s+NIoxe56xVvZ3Ug3VBSvNGcYKSTuqYaKxArofV9kuHsnLPlTd
1FwIRKFtrpAuVReXLxgUY3iwUzNcTc1yDSPcPEK7abeKArBtIRfY6ctUP8/j+FLU5WPZQrchwGDf
0zfj3DemrshA6MsZahX5fRw8IL+4ZPTOAxEr5gNOy4TTCYtDOzTVbdknzQlEuIfkiYD+vKjIO1mN
7+zbLO1eJc3aP62oglwnU2y1VuPCcKujVwAZmjA8AA1rjE1wkIkDOiP6P+yd2W7cTJptn4gFjsHg
bc6DMjVbsm4ISbY5k0EyyCD59L3S3XVOVeOggXPfN4UC/NuWM8kY9rf32vmfqBssnBAsHTTLB03v
XOQECw47tYFr6QpsDsuigvmzEniSDlUG/nHLmbwNDt7gpwykYWfnP7KshxZC8mmC5psSu/IYhrad
d54waWVbETjUVlMr1nGTcFH2uSbjHAs3te/y467GKN9GGSsDCA4qv3bgcyrsrwMDt5eCkvoJXY1k
hh1A0ysqiEAb3c7L0h6StKp7zkdJaMydbGk9IhoOIobvZgd5Pl2TGV+2y7C8TWnzgDx9YoxKKgOz
8ipkunBwFtTays4ltpAK66YiSr6Y2T5VEpfbCjIbx88AdjlcmWDnJUjZAcseef9iWQ+JvNBakV8Z
fADLT8OfSdfdl+SN1+04VXvX+MmuKHtxsJvJuu8wLTJcb+hiySVAG5Z5J1gLZ2yPsVKyX6m+cs/4
stQHUfTwPSE7fNc6frZ1Fs98pK1MTxMyKTyeFGU2YDZxp6uFoO4QSeLcU3IaUq8adkaBteD7yXrQ
Py7bvoLrbW1KHhnI7b5XbSlEcvM12UV49HHxhJ/6Y4HN88xw4K5ynKOZUzXsgik1fxbientydIo3
oizWnMXr7eiKGK667kMSezQmsZGqe5w3xBEXafkrhVq1gy3loclj00XHR/Z5W/qILjZWKL2eOOf+
hFfxu2/QmctOizvlgQnkaSJ7XHOYyZXbXMB66q9RyXttZLTJh0zvOKpHYJLo1KMfnDhiUrmPaeNd
RUSOudPzXo7ZtWXc1CkRnR38CR0bU97eR3Jkys6EgNo+bE9dQZpnVSaKMj0a9BgIYye22KtfrDC+
MvFgd+RW/QjyEng5QuATIdaLaLPduAQnytT2nePxzDtp/bO1MGjVc/gZKLRq32fSlEZ58uTMqTgg
B6SPZZg322j03b2YXBTclB86Ilg9u1HxpRaoHNH4WStsofBiDiRNoEwjC8QYtytlT9+st9UbvFXD
29jSg2PP977VUxFEzqFaW0gFm84rUJKIrpjDoLrgmR5V3wETWuHUMI538PIJZO1SuC8os7+NSF4r
uiWuXBeTuwDswQEe7LKZ5aIxB0dXgWf7IVF8h9gROTSUTORIn1by2E7MmzqQGZsSoi1lXJjqGu1Z
18EJuo3jqOo8Wa3Zpj7rMy+0tJ5L2bTP41g8ZRWn2biBWiYZcq5Sp3CwggFbSWgGWjkwd480lL/V
OR48xofQu8hdXyrL5TYYU5zh4jNLOsognCG5hrcPtXO6cMtNLt/YlTdvMo51ZD3fO/wrhzEeOMfl
ELMKsAOFpBgwd8wnHRhU11kc4TdzSte6YAk5115dXaAiio2fiO8a7y3TVM9+AYflrr1ivIgAbtoC
hOnoJfGOfyCStMj/ymXX2i7Qj+t5S8DF+gipal8pFq0TBpQKCNNS1Zu2SNOXkRRKfy4AQHVUb3Fe
wvlOSce5QvGPPzpgAcGWGp3YORcaQsQ4Ov7Jyj3YlsYkE5QM7wxNkDtIpDj2YvAVJxFTOPjK8CPN
10XEjfhQzKbRG66GafsVh7Y4u3qp9Mv/2sn+aSfDYfE/mDWy6uvzy/z+d38Hv+X/2DXwn9/MWh5O
LVx+GDn+y64RUN8aEhsLIgfPGLOk/2vXcIJ/CJvoBVzKyBVhEP6LXQObh38zVoAaD/hlHCD/P3YN
6f171fAttYXrgxwYazqdxvLWL/uvEcdWgngAMGoDSxHBcKBgLdb1c6JqVsHLtCy5tU/huzqXPO7F
rnW85kw8tnuZ6iZa9TGPpQfJfMeoslmDpzXNMZrwRWQKsFOt1TRQr+I8zaF8Y4R+Dnt32vfQsve0
z6x4tNGOpGxhpFgAges0GeHXogkNUfDNTZ2ppupfwsbI3TBMP0ijh+sutlPrkfIDarwAHtDWo/y5
/vZsiLfYkG7230FBnwQ4TI1ifuDVGJ+VL5MBr3sjz25Dkt6NWQzrmDYSjpYNrEXCKaXtcNfz1bvv
6K8hSM/QX5FA4TiOA1YmGJ9QZgZ8+dKPxzN/6QNw7B3ErseQci5EYpjZWTqcwznhKDPPBeeuJXXj
7I832eD1KnDRdEg0sQNBDlkXBbLXp84uxF3GWvnZwty6zYua9WT7zzV0A/bdwux1kJBkYMfb1lVd
7tLSPpAucmCMBEPIEHWud51hGG/+SqZulu2mZfyupDaPyp0pAZkToJ90fV0FK8QGzsawtQnzr4o+
fsXCBFpaKaDVoIQEzjEoWmXaPyyRVkcUjeno2Gl/T3wFA11P1Z4F3Qw2NLMKx9PJMb/ZW1siry+j
jAnvqrHW351hLgxL2XlfqtE/zyL1PhDCrD1Ti+qQ8vkdJaIsX2BGBEBkLoY2pWu10T4WtiimqcEO
g7sBzW7FYr1MUKg69vr0li80Zj7gvVHpSufK71jmuNAHgGtfTAb2U+oG3TYPg8dKptYhVB00QQJz
nHpUcZa3eJetA5qOyoHPULgYDIO+DL8biuHeJRVch0ISK1kU3C4fG9JLPoYTpET29EKQ+iBg1pzS
xO3O2MCdI5v+rSZsrK8SSCzsXD/Bha10VFGVVlg7avD8O9PY1lnAvuk3VdKDJSjnwNnHXdl8zsaM
+zmwbE70C+dhd2HN9lpJQ5WXs9GaqPPXZRQDV+j0cnRTmG35IsFDMJ+IOJGy5ZJ+WHmg377T0fri
QLQP65kLaN4b60dUOjXk0mgirdFEn03dt6+Wn/rPPDgLT0pY0BdYTI8wXYIdFXr2Kg11/00gwTrZ
hAifuoKOl6DL3uqK0t6gDgYCDbJf26iZK9ha6Z0hREi5VOVxH1+cbRR53S5IbGs7odrolW33KXdx
Lw3/tJh99lFU++cwnx8hvSWYaerssQ4oLbodiYc02ndVc+hxb16nTpyUrro70rcHbdr6OVxcxXwi
vZLSf86j+pPbA1aEFm1P6HzTYUPgAxsZV9BotzTMakb/awkSGFm5391C5hQBRV7xTEQ0bEhKO1fZ
Oe8heCSgI06+82p7OBCUO4xh9Vkw2Nq5deNcp7KEjW8t315njV9mpHiEQWnTNHtMMpTlYQGTcXKf
Lssr3Z4ka4rHapg/SeW/z2P4GiMJ9whuO6mRMcMGporotyK09wEOckLAybmxg3cScN+hGzMObw1F
e2XCfbe9l4zcPrIApnezlCFjvSn9HQv1FKXhleMy1pbJemsyZ7f0NqUNIPB7kZ1xkxxFar1bo8G4
5VvzNstaBpfMo7jHKK9P141KH5g5nzwVWru6tk/E+tTOB6suZLAfexyz2lM7K0tusTOP5SIMOZEr
/1lot9+X+czSGDpL9jK1QfBH+W25s8Lk2fPJpxsxn2XJ55caLnSqjq6JBmo+UxOGeo6JisRqsPVJ
9SNFUIy0DHIrq1++V6id11IrzJpxkTM1N7EVUQ4sGvdU+e41ShgHKUvST6Si5dCVwR1MLDjNS/mN
QvIbgNU+sFxEfz/lit+eMkQXnPiW4j6bfkOppqs1eZG33nCba2nqT1toiRevQfVMDXuK7sLfcYxG
U9biMTXmpSoj2PHo90g9BN0s3qchy+8rGNKHKcVsEHJ8N663JT7xUDoi+lMkJGGCQotdioyzaiBd
5xm7Zy6g8YT8ASROq2ktvIa0Q0SiddHoYz6RVz/IRuoja5t2ivDMoH5ElFte7SpUq45eJnbbGuYW
IIbntAWsMwOKG3pn3Ma5LIE09+VTZPGleR2/91ZVNHGt1HrvYL/8ll00rbIOhg43t+7X0o/LhjSx
3keu1e6b0JLhJhlNmp9N2OoINLPgAV8Wjajm68js3BBREkAWukFMbspZt4wKvgaMmc+q5X83nV2X
A6TtYeTWMSOdt6F4HNKYIOoQcdfTZEYGxAJKX+0aRF0fw15tR8zkOS5vt8AjkyFILsD0i4iQsggQ
k/myg2su272LUWtv1e2yZipfUFzCUd/R0/TZQiyl1Ul7Nr4JMndAT1tFzgh32XSi3yK0NmPWj9NL
JdgGT1mTFC2ub6FBdouJicXDlGdYDwg2oqIpvNJOtctrGqCyODsk2MizofkMhnRLlGaDpQCQDpNm
Vfy0W0yX6WgnawYub1M+6CMfzIPdU4wOIjpqaBZKCYiav6gy+MR+sYnoBmDdZgdYq2m00UGcs13O
X2qc7wRq2yae7EdF1e2aOtcHx8kMlnB2Vh1TQreMLf/GFt9oXFR/pE1FQ9hkxUrcyvP4Cm3i1EtE
0HM206alAy8XeAEo2iMWy0SFw9AWcZba59p9gTHPuyk8i1WlKXeBsb7mZsrvRdN3e8K77w32mNXQ
R8maKGTCoBK469yI16ydLxhs9CFqvVswES57aSE7x4AuKCXgKfXx4a5MMS+bOJjHI5qwh1hkj+Ha
ho+3KfzEXAorSc8OXSuQBLtij/GCX+3rn96tnYPyG+zBq7jJMlxPOr5rcDZd/a4sNzKw8h+GWcAZ
GJl+HsPgI6SyetfW0rqbR/0H39WubflRbB5JgoDjkWOY+Mh7h1hE7mtaIjr43s2te74DT8bQxdGS
AM70VsxxuytNkWy7hAxbNmtw3uI9YOaxtZM5f6kqXviuoRpCphCjcUuyCQZt9jW0cUaLezsXaxGi
jrSEVj9bTBoazzWHGy6pbGzqdilktoZhbQTDC6eAazb67FLxATQ3k3CR8H1s87/mYddMBU5ikLBW
++i0nKbprPtrOPZ9tXTnRt+MyB4MU1zJGXVaaM/oFviVvaKZ5M5MGGl2bjK8J3M2D1srtTA6U1Vq
VRf51wA9YuBOjnQs2I/2X4s0M82+21U0zpcPVjJ7zkfv2dOxDSIPP0xXhaF8nWyr8Im9YW+9Osq2
8WMT+Q1/qzox+LSxUZAei8rQ6D3Ki/nV6CSES18tEFCucMr75l3cvN+Tk3iYdElrECLkLSK4ELHa
pCfLDdB3vL/3VOt2Za3/3l6VloPZwFTH4Lv8veEyil6yV3W7+NKfOVGXzkqGqg1p9RDfLsqL3fun
8nZ5ZkLOPbr/e6eG78r9Gmy8OGd4frh2l3/v4ObvfRwwdvrSZ6rf+EyNtj1TjQH8IdaC05CVDvYj
T3YHN7UCxiNVVPFvxZPOht/UQIIX/opPGdJmj+48k1q86bgF6cZF5Uh6YxW710DMI3cS1+rGo4ck
84KfMfiK6Ha02fccSS/EIvJh6+EdAju8zH19m1cuN5KHj4vtIR/Bdh2Z6N9MQNNNK9Rp3X/Us0VP
dCMkPhjGbfTjzEOm3HeT9BYjsE6QtzE1Vo6Nh5MZAd0AoFKHZOom64mCMsa7ePZk/1Rnoo3enBC+
G9e7ObN30DrJXfJ22WTgxGDohGuzRgP8ZFMD5uxibNjUY9da+7pp6prNXyfiEjoVNqDJcdNyi79A
07pk4ZdelawZ3S9wBYZ9hwJdgs/lFNwVdMCx48VR8sPHtPqpJQsvSPK4e5VZOVcbNoXKHOIufrK1
Q25xmcNsuuDe6Q/Z1CzOL+mNst8zBLCJzGnnhmJetfMwn5cxb66WZvujKsMSdN4xrWSCIC36WdNO
jj+sXts0P+QTYVK7NXiO62rmYuzlGYcBrVA3Edlu8zgqmhi5v0OJF0+ZXVRH3JnBWt92m67PKu6x
Y7buxqnAiUHFcp4jp/XEi9aT6w5HuXj2Q9jaxQMmaqYCJuJ77VSMGw0ASPszMrFDmtX3f8YpvqO8
4/l0BhvfRFrH5Gp57daDE1XvZhT5vZONQ7q2tQUpA8zcuJGInBiT58n+jErhzxtbkhTqVajxVXAK
f+Oup61N105hf1IMaG26BObh3E6g0hO3b3dYFGAxidaJ4b/HnY5OwClqMtpiLF4EVF5duOICiKXb
tbGDT1j618Udh23JF1Anw4V5piFwmj+C010zM1T5qQqp3uEWC7wCqO2fuc17YkFNEe1m1Oi18YSz
bVtaLkciyXQbenL4tHx6w/5Xp/qnTvU/yVSrpszG/8YxIh/0nyKVFYT/8AOXPJHj+P8eKsJE8Q/h
I1ARKBJcRLx/qcSz+CXYQlCxCBwFSFK3xNE/U0XIVJL8pMBe7nnIXvy+fwaq/gsnRBbrPwNW/w+8
kOvdcpf/EnsUPhA02vo8eD6BF/L//xsQTWKhd40X2ttx6KZkG9OxWYl17nbDCHArc82L5RYMasLS
gIS204Za8I6KsPkLQ6L/BTgTc4J2dJ5se8J9eu2JWxM4b0ji4ShDCQ9QQKz6STcAmXe2UgUzOJ1H
BIinZeLI2yxz7dy3pBMjYJwgOFYBIwFaJ2FOIk1XXpiaF7o1govJuawe4rEjH0EbebBM/nrRLfNv
PXJA+FE25LyPuJ06WqBR8f+YSumPPOnc8HZFxGQ8h2JbmyKn0T27TrY3vXTQZNZxSlNnljf31uCT
2CGsxH+a/RDD0HxbhuR9P3ZoZsn8ZWfSOy+TdSIlGq9xXnKv18y1lxrIiqL0C7+F4++R9842G86Z
3DGI5QSfiiNUTCdMdA76oLz3iproexri4vb8RzzA2aboVEv5hEloQNDjdSkog7WJMHD8TAk/oW5g
Gb0Gw5QedUqUfRiVAEubyKPtCneNt1LvYB39rikn3ThteI/jrjsShj4p2fxxrBk2DNO0oEmsXTdl
r+VAKNSMybKDo9Q8OqXLVpn76y4Cf4B5oX1VVdZtC7cis21TL5HID9D9kGZdKh0EzEYQNta97Q1q
yxgUY0IHeKmQaDkuc6fnIhreZ16CJ7KbWM1vNYllncSvhTsXH7DUokOmBH6jXkxr3UmzhpgOEkiG
ZpheCKim9i8AEsUPd7QxU7YmHMQznun5KKIq9k79yNDkVzyy0vJANpa17r0qMPRIZ54f7cCxcz/L
LWHfMfjw5TYqOXmeUmwpz9bEJkh17mzRNbFxyFJg/4BAzr34IqE3i4dw1pFstrJ36kD+UaDx5vkO
yFMfuQ9QJaCVMFrVtkOncReoeuMv4dju26CC/wJ0YnhKbNVwU6fyB+O61TnPRgXuZ7iE8nYqnQ5D
nnL0lEA3USe7Q+YG4ZpL+zLTncNmJDIt3nls4chag1w1YOXhodqVvqH72ksX5+qPl3jkMRLqKCBD
2+JkOM9eoXuGfb9tFB4GPGEgLswa40W8LsYatZP61KszeQ8JWdcNBSzVWoNHunFqRArqOc55iqUZ
1HiuWC/kiWalWYX7vkULgPYcIgDTOXhmu7EPMgI448eUa/mYXrZQqhAVM9wodz1QqO7Qqy630Wem
+DaOLuboK0pbavICAjRQO2KtVwBa4sMQg2ya2/417Zrgw7qRgWQF7WmljEUx+YCcguN43oeWhQhm
OdGukbW987ETIEoljIZiSS9VxY0hbbJ3xugWUaS6PTomYD/GpEdkoIthV2XFY4Z2fer9SgI7T3wv
l/fUdmTnLqauj4kPLyxjcAr3OkNE0e84i8wW9wEQL0x75AUucv6ZJPgc8dvSqzgvfBj4TBEYbv8J
qUcG1MDVZWHkvu+dFBhVF2bnWy4NxHQn93gdQceQnF/TDbGsOA9Hd8USyWtDjJfm8xyHt58hFaTG
Okuah16zAB22T3De930HXOQ2xkyn9tnmPeFSyl/J5aR9ptIO22P096eC39qxYmEPiTKx4evg7810
9/73G2wg40K5XogOuLc/gUPb727q6kNQpZ9FY2Vn7H7UvOD9OBLanl4kdg0q7018rzVnf46vJAk6
lR3rUetd7yOL4QkwO4Ohch8M2LVCFXnHjKIY/Oaze9+Go9nKkqcnUwE0jkn8JKKWf/79+8lhp28m
hH6CEMb0u02i69/PEFLl9GKTNTkS/0mnC7PL9M3m1fuV0MN5qbkPUQmq7UdU5px6nrLegKjJP/Ec
du91HS9fUzVCAQkTxpMSujG21F78LBxY7zqxohfiM+NzRzfRj4y0wKos6EbJHUnJa1ljzHOgVBO2
Nn8yYyWXopfhOXIWbKFdHSn5hukSg8hRxflko/WqVrgurzo3/vHkTULhLS8C2wERgvTnpsWqVIO+
VdP3WBPDoDjSoFxwH6Lyegopl9dG3MeN/azb4mkW9QEwOzKSZMAbwLkt+2MdDqBjAPV73peiiIbe
iQR9NOnrkx2SEiHudw91iAddOg8yWd7GLKKevWi7tRJ+AZDE6feLxRmVeAMP07zMOwL9TDkhku/8
IUBjaIgVzRPOO4k8Sbs2Ihpqv3/uKW/Y2ykd1WLMbu0/IdypBCQOXZ/geI2owBj1+jNsucZPA9fm
2Mw/vBCTNNzkl8KNP+gy+Q5aNB6ntp6dzrRX9hIOuYYUJESGCpO34ekOWYqHJaVOGsMsJKxCvE5N
MG3cdOnf51RjdhxD69yRjNn3DbVZdedQxtSnR/L+Mwu3L//AFdtxg6FWZYSMVBq2rGx5wiQ1nC3u
KT3FSSMFnBtE5uLeLazwovBgbKTRCe1vmTzj24WPU2hsxyLCSJq+xnQBrywTzyvT9qdW528M5feK
MQcQl1HstQS13jr0wwMBIILt1KCH3e6PtjGGWj7xv6iHJAp4gRm/Mx/A7bTbIYCibkcTbjfSjpbP
OC7xm6M/jy50alHeJaUKiHYS9WlqI7eI0CyDQUhDoM3sxu6GI+9rzsAaANjgMFeifhZbZ7rWyVx/
5nPG/MDT3qPx6dpKzBivg7iNyG7r9snphVlDqiJtIm/Uhw54eVLP3qGoYszgmJinTXLz2/a2g5Oz
ZNx+GIUTAb33jpwGMSbCGyK7WfrG8PCl2XXpq/KewQhJOQuq9MqZLfuxk3H31s0+ULduzLimZSEa
hOeDVEsathExu/qEAPorG+V8jV3HXGjSK8H+0WMklaoeM5vCrAXi0tG51YSg+sclW55A0fMHb98B
q1tJZjUUUdSkH+28e6lU4XcsbU2zGUS7fNDYY+3DAePEFHTIF0tiuOZX4jSTot9Rq2Ods0oWx6Du
HeaTeXgwrFe/pqFRPJK5dZ9TecFjmhR3tI8sO9ZF5zhyC8RONmF2VSlwhs1y62RMRYRBwtWz27Id
hi42caL7G+7xBtw40D8MtnQ0hwpkpEK5ujRZg7O9KModyHULJ4fdkSfJCkRoToxCzsmaZtf5Y3Qt
ws6lC0U96cLkidsBvp/g1ms6mfQ3lK4AFWLI922b0n+ekhrf0rV4g0Wo4FbySKM0nqsHhQf2UUEp
4wiNfU8U1tXQ5fHNH1w8REaXW92y/o+2Xl5H0Mci9kHrZlZ+XEx08szsb0RBU0eC0gt7kWmLJRhg
QCAmNOD5B7pwMbbFsdlPTk6yBbd0tqHRDDUD9B2H2PhPVFXZVpRhSFygeNeF6S9OlzWPfkFHHbig
H0wq6GxN7Ql1pUhfIo6Mm9ANmL00JF49zQEUgo/Y5lSAbmVY/2FHf1oISJILn1jRbHklfPMU235K
5CyHRmqMOxy67kaNj9Lq0adEd8WphlWNC/tbGemXnKP9KQn6X4Rmv+1ScPYKLG9TF4pBoXFuKWJ3
YX4BAabbcZv+EoY6nSHJP8MS/LxZGFg6Q4v/DOs1rT0+lK6BnVb5KW5zNk6Ix1gowfhj8aICbdTh
pYKSeMddpNrXE5zCyS7THzbAswxDeimBnrMew3bWHJVpBOH0vRrSxuymmnW0426HzYvZUma7nzIv
+ffldv1Jl8CN/sZwR6Up4gao6hiv1ONUhwaBo2zPVVrUfE2YDjuabk+DPS24CebnmZbqg9+28AW9
EN0elMuGjNy1DsQnM5DXHB8hpC7k/FkPwdophLXrW2rMgNMWvPSLerJCzpS01d6+1N9eJsFDtmJ4
SMCubHXR/jYoZmunvaE7FSV2PYT+ZzcNh8fRqjVT2ky4p8UCjxa0MudhG+IfzBwshTubyjbDaYnY
EGZx0Nf+PgrTbj2V0fc4uMWaYAnhO4QsPKMuKRa2ukPpWS9F4x09S7YnkgbMO71M3I9Fe7HIvO6t
tEpOaHbJhipGaJp+ivmCbDcT185dl0NPFzsfI9Y2x6vJ5g3JMaF7bMN5Mt9Qqm0/xalnvRlNacwY
T49zPXyiSJavtcEPRzPhU28x6k7gIe1Hv/N+3kzhu0nav1qMKqfIM6yFYXtvM6Rd7OZahfXeSE5a
dWKBiFN5fcQrPR+dxoOuFqVfxZTd2XyubzG5jBXHdb5HCpZAipFbEowWu7gH6QG3ZxMwtcJCWBb7
QLv4iCMiRHcG/e/J+FLvWitv13PMrL5wC3s3Ros+FJQ1b/06ic5jnHA8w2RVp8MljChs8Spr/M04
rPvBeJfZbEVQD4RXcGD9StgsVfzDC/z6Wma22S+C2A3JJLYwssNoqSAqvIwzT8yHSdIteTAhbdoo
sAEV92mhIBw2EIlqbS6BRpytHS+4BJ5bkVkd9DVncYaSird7YRZwzUDM7cl4QQRzuMUTYV5+1X60
bHLAg4/TXJI3ud1DOaxA7vHhL8xjO3wxnoeH2rnzhnHi3HPrgUk0WfoLXZGTUiiy9UzCfE9aYLhr
eLFNoZyfwUJpB4lK55QFrc/zz2wI6eN9NiUBmHyCxsea/VbjFt6bNg5fyj60H5NR+3d5pBAXMKtx
MI8o4khmqr3q4nFsFzhTGgB67ZZvOCwF5hcV4FqV4RpZfTwa5FZM6S1g50RkQPTmKX7gX5dtQWBe
feYairCcCZ6X3P/ZoV6vJoqwULOVHz3Udb1QAOr2X42oALnkkg+9cmCmEsi3N8NQt7dQF1lfssKH
QFs2FcM5o5fhNnWppuiREqbxuZeMOFYlGFIwkt78BHLI2XIXJihaB6A4kny444qqt0yqQkyLuDCG
zhQvDdaNJw+rBFhn1tlL65XLoSp1d/aaoLgOsRx/AapgHa9a9xAWZfJcBTgRy0XW26nxrXcIndOh
iTC8E7ZT9xUl1IwEoa2G8Eg/iJvEYJYqs9NcIjkyRfh73ICZ+BA6BxwlGGfcktB3D94BD0lYknsK
YCq6CB/uqEg8xjMQ0QAmRlD/psjZOScmXe4AppqV49ME7RUE55dlCFep5FXCZdqTcHLgB1h+tVJx
8t1MHkWpefxFomHYk328dFyrekIH91044V0Ss/jDeJC0VZIMd5qT3KPVxaSqsgEwLDK6+qjroLzj
I8k2UCv8Pbz6aMNEpn8MOWQ/DFyiDrKJ7bNCTKAAWjMkCdpBbCxM4vCX/YA4DGY3hx9oqUMe9MjZ
gGQMKEaDDLua8zZ/Mmk/HcasDvcGlY4AVGX2UR1SzslM4T1Ssc/ocMGg1cbV82LKCTN8ovhg0vak
OObsMCZwBs5do7nPBC4PlzcB2mEOk26r2R33DTHe7UAMharMIb5OUQFYmS60DZ4E/6PBaYt8ljCk
0XZL4k211dPCcXlbp471KjTXjrQD2Ui4tNjXt9u/nQz2zsrZRWdaGaPW1gd+rhQDHCIRGkJ5AXLY
7RNfZ39KBmqfdagcuCCaXjUa2fdjW80/e8WiYidRVxI/Sfxv4rbeWjWL/CS9Q6JU1cNhCbQ8iL5u
djNyDBi3gTRs5tNnlVEe9Ssa7PqHlnBRVwRmoidHSfu+XXL7u44g6QajJHhPkuQ3ToF6kxRzsmly
Oa0Giu53oIzBG8YlQeZ0Uj+QluIvQoPNNcY3gNEgbO4SRUtpYmrznUXDm5f4BbmPrD0MuufAEkRT
8zFPk//kTrjoAKRPP2VGzM2MvvyCZ0x4xLLHQ8GGDJoNEuZTzwT3GX8hi2tzG7dXtws0w6tTMznL
pmd6B/2IzaVJb10/SVUzwPAbClILBslnhfH7yyP82t22k0SsRrfKHzRIlU05ehjZRJ8xXu278OoJ
q5jBu0aZojHDwypUia3l6oI2nrCHS5lmbCY53KXBimCbxpIYKZTJ6L6e8vAJFa24OKpIPku3hf5M
gRn1G+bWRJlSoUVK197EM/t6h5b2glE4PkdiwFk/W+7OjRKGTBlFwYN3e72Z6P4eVEMawc4e+jYZ
H1wIt6cmrtDFiibbx07Lmlcsl8iJkj2+neEOvnX8aPG1cdicowd3otmokMzyYa6oi4rt+MSaWV3T
wvG2VdBO97weMEfmRP+KOOCoJvny3OjLCuxnH9H0zqrrN+3Ez3A4OOeM9rixg2nakNzbytT9VVUQ
X1wv+hBDvi1LaDMdCOkzomH5oh1ceYwRNnYRvgqj6N+SiIH2DNDdwRZufBLSDm8DY0t3g+eKaPBt
tJOWQCqSKd/VeTLvgxZInlEQNygBOY1Nop87S/LY9MVlxFXHclcuO8AKtCc7twwSwIVNqecfST28
N23UYqcYtn097sgccnOL7fHiOCiDcVzhaU9pr3es+MK83SX1VtTn0K7Dw+TANCCkwTHMkwnc1DRc
uzl15UIIfZinft7PHRhCOypOTRfrC9efnKnb5H+NYZ5vCBDjnBncR2xC5tBG1s4fKUp3ifDuVbf4
v4WtumdRAPWkRRHJ1eOCtMwUknidIw4mnahE0DnWgDRwb2aQCEl+KC6mjtBUK10aKiRrbod5/j4w
UNyEULQe8lxbF4L2N5/6MvhbOXTRvQiRbqNsfKmYRW8c+uGo/cCX0WqNHyfwyl0r4vRx1KgC2GWt
DVGxy8LslZcFWXYY/oO9M9uNXNm266/4B3jAIBkM8jWT2StTfVN6IVRSFfuewe7rPXjOtX2PARvw
gwE/GBvY2IB2ValSmcEVa845Zgv8rHMreLyLv1ftyP0ITGnXVrz2uJRJ0gnjbP/zb8bbAZ/v/OSX
jMDJAAaLeZJprmmIo3FjAl8/7Bppqm0ipzPu+inoVFnfxrQ6WVX6XnfRdaiNH+AXRmAk1rAz0Wtv
ZtQ9mrMJUEhhPo1oWDsuvnQDM/KY6qQHbRJUCO15H6xuQGKYLu8uy4tPM4lpKgjWeRxgQDWx1100
uCRSQ49DTV0ZBhVWzbYJtZUcXrpQqpcbg7EhI45ZYxq9+5gP9xpaob45Rbj1CkWzbUcotPog5iM3
cw5je2484vbJe5cm1Y5rQYiGn3v7xlmoJMtckOfNYgaIDlcnrV4mmfJ8a9dMue3elSAXNjaO6U0Z
xys7AurSghtvl3r1HlwdW7uYQFUVTlSStZn9oozul6aoZ2PZLN2haE08Mc1LWGUgnmdvXP0a3cXx
xtdu9hOWVpW5JwTykdKUyNECKtnVeBFdRqmGADZ4ENr7ttwxD75d2+da6ifl1qgeUz7ccjbexG9c
aBR+Bbt3Zfb41vA5xP6zDFl1pFV64KTXQdZbIWcvLV94fc0XxsL0kPjfiydt9nJrrbPpvzAfvkfJ
dM8FAmiSXcXPCUw6CBzpLQMMuNemKq+OIX4oMWaBVAcmdlXR9vXBb5byONo6PtvedOCJmXOm8ZZQ
2J0O8zre+zkkEqf+oWTxROfWa9iE0K4z82kJneqcRkV6R6HmNsK2iSWr/HI96sHagvsMkjiSVeh0
p8ymLncOeXwYtK3fwQU8c/uJYB+ZNXYyMBWifomy5GtIEnGOakMcszHNjwXNbDQ8htkl6iNJiNXK
70w3a/FMe+Oxq/wBztzi38+29WMXQ/6cmdZ0qoxm3sq4rh9tjz5fLNZVEMWo81zK4dUtFp3Ipf6V
TDxG7kaSm0n8wpEONoPEIMYeDcdntcQObhV91vg3AiwlvMXNFaPmOSd6fuGshwaRKDkcMAKe8nH5
VWhx10WadqVp2hDGOeeZvq9wKG7g42V7kae/5sp55PU+Tbazk0RJbd53G8wl5o5tKvip5HnqQsAW
SHqNLsOHJOZ/GnRxaZsObmdXP6GgPdkTgFcrPtXSCwrLwtdIcF5A1wLFU/cXJ+yDUscP2hdvRsRH
vZ5OGX4Dvqp/aErMgtAQv7vCPEk+DQNvjcOo02tteidqcZ6FCzuIQAyRtugsweGQfN0shGDx5lWC
9jdkOZ/NY+Ca5jmvOupG8salNbv8kOkKYivrX81kPEjcEY7onp0mnrfdQnYNhTHmFrhDv60/zCW9
xeEEg6IPeEQBvKlfzZiucqbYfenaN1vU3U5QInkCLD3fohDSFcy9LXXXzg5QSYjiioZlGUlABuf3
4tjqbBDhPA/GqBmzwg+5ThbSYIJaMYlwvMcNINhuR0wZmI057qYlvFpcR+RgmrsW39gO7YfVDhjx
uvLvIQDZe69R58iL/UsD14Sbm12qdxZdcsN1LyG50I/3ODcuzcIc53KF3OFmTAhK2sQX2rl/mJST
khVKkiuMuJoNgQIXXrjEGGz3wP4kOcWdQbe8lZMfRDCs35wmHX87DQN7N7FP4U1e5l+JK7mFM1c7
IWd+bc/Gzuzaejcxyhl19uO6g0PmL4oRWkwdTP5C7YzbodUWFLFnISslCsbUzuYn4ypinaVv8/Rm
NHFCYvZAeqRmQxyxpUgG9Zx4JsU/ahp2Tqe/nSxjo4D4xC5iozWY7YXHRYEVEmMVEaqxwiaspTxb
Y/EkCndAqjC4XM1vTlieAU6QDTchYekl21mqzsmnNAAH9MM4WK9InLgma3R9A1x80IioPZVLOweN
9L4x/wku3KY+DKlbvehqUGf6cZ76xT1B2bP3urEpG5/EvNqyHq16qXcFRUPnFkutm5M7Xkrxa+ix
yY9NnW4lS3fyXdkj/VwXtRZEFAnGpCFShxnBk37CObBjv9sWeZgFE07HrIieFJ4bu1MDyj0N2zx9
aBXO8USSN6u0/Ow88ampEt+2aIU7gEQCi3D/Bk/lm0RE0IQ+Eokrd4MTJbyP7YdYj/W+ygE/57n5
7dKzcTRcr9g4Ct1NZbFidLB2A2BF6Mb5ZTUTRXp0T5VKfxkVIkOWW4yK/a01RhvTVLN6zpsnLxRc
peVT76r2PprUFLQhZW1t5QAJ7VlbDwVPZY5P++xBtlRjVAVoy/EZxzAFJ6Kpjn7G2I4szpI85BKK
7xj8XuS9CULat7LO5DXuk0tXdnqn4JJQ9nmPnx+D5/qgCblgtGm2K6puhyKZ4OO1WzY7KLOZld6P
JnyCqgPhQBy93I5Jku01QjyBRAYFqrCInlCicMo9ltGma604yZh5Mh/uZO48D8vgEmQYHxsbJ4ip
zDdaG82NjGqgoFEVn5LB+rKnlVBRXPuoLAhxlvnVjBzwYbafb4XDRUXNNrebwlAl21kudjSBjCn7
TPttsOspp1wvqoX9h3hD2ARhgypPHXxeYQ+sNLi3aVrcGfMu3fVXtFbRbgX18O2p8wwh7poacEPN
CoIcxqGNDANkCZlWrKeN036ldZyzf++75T1mBTc9dqyI6k3CknE88MVRXnvun9Uu99w5fuD5Hrb3
rVHNf5ds8todEnrNHh7np3ksCtkCZgsp0rU2ExIImS8opCZE19YQ1H/2DITurGIqisfIvvXSUfWT
hdjFNM37PkvuJplU+gmaqc/gGq3FyhrvUXkuo9jXex8Zm6W89LW7re1mMA8VNn005GypMhpW2anC
CYbR0gYhCCSkUsB0fZBCyBLWxichSVdq24+T80GIYjHP/kxYmrFmcoAGMPe43n2CKYL38Qh+fCMM
oHKjSHHdi8LzH3BJeFDFxG8iDQ9eK0vgWIO7zd0SQiZe1ieyfng80ro5gngIU95OOvos0rF+MDID
o3hb9gs9hibPUjpkBTlykT8teJRfiij7iFq1d9OYxbYIt2DHh32U2Q/eWPxAbQ0MnDXQ+ebWeUQQ
r86R4dXeltNQL28UD3ve36Ft6awmIOBe/JKyFxqrOWDiPQCU79jR4lDk6uCnZF7xlSPC380yEUGY
ksIpUuiboxvjyF6Av03K2iNK5Kdu4Iv0EiwnUYDmbRsfO4/qp7eGohFSq9Ul7KlGLhl7L2Oxxtj8
yboUEqQ7NbESQmxJitxtD61Bb303+fNhtOvfpeHdYssvuCM157FmxuN2RNSqWMDjZBbUQZBu9t61
6pYkEZ+QsVfiNewU5zGcgWtOpx7dCaANvSwNT8bQOu8znbBom8t73Wc/FUNHQPfFIe2o0lE1GcKo
h3+SLDJ9L2v/x5q99AQy4FYp3OXVML7EUzJdBjZfj03j5Ts5qnafJuZn2ZdYveOOp4xtsGeme4zA
ORc0Esm4Rr8UrTkBzuS9M6F/T3F3Cvt42pV40rhUAUsUzXxGjLOP9AZg+p+teueIcQa1C392jNSH
jlNuymU3PUaCgJtLH9HWtXySKYKedJwK/tVT7ZMDl+KFKCm9d3pxH/Hq+cexiVSAaNJ8h2OOuT+h
gIMExYTm0oljN+DdatuOu0SKAgsuOCIhgvjAc9aAq9OUJz7t7FM975JgkvlpEARY2lPrVY7jcu9Z
FKyUmS83IakZUnbZr8zl/tklPNoqK33O0mHaFnikd8irz8tUFFc/W7uW/YZpUOkewHeRTm+VYwPw
b/E+nRGy9YyDgtd+E5sVlGeyp8sXti/rd+7nsnqkIDl9J0wyiH1JsScuALIi3b43Y/MMt6X+vQw+
+8DNwF/0zsnZlG6N3HnPEpGgHFb1K441ecHMqMkkIFwSnKPfiiNr03dhdnW8GvzuUt7l2AC3jcnO
pfaxc5MZaDaiM5YjM0f6BlUsxssUjzCUQ5y73LODzluhBm3N+wA4TjvGlPsJpq6uHGvzLCyTT5/d
68n74dJXdttBUzPoTWF51/oZ4dFmPE9R5TxhO+7Onqa2Z4oN94F6LYDirkxv/RyXT3FdfsOksK58
iMttVuTGY5UVj5by6lPbGs4zcscBht0f2aZeQJz/zh0kR+HiOI+1FnoIEkFEZnGjNMTbEy/9xXOj
TzuvXlEUdUD8e6cb0zilIVdkEqFPU4ZA58zspngOw4awjT8lqNZttTaczNUhJeYGWmwZCY0teykx
63h8SHaFkc40UOWZEwgZCp7MbnaNlPk80EWKmiYOKFqUuTrjpXZ662TZBul004fAmox7Yoq89uPY
JQ9U3Q6M8yU6Y0+Cq5mLKJAI/69W3atb5Bb0HEGVAB2Z0h4P0as/UTQ1b7rYal+XNHuzPZhXo25+
uAD1T1jrcC9U43PMsUsdeDVNf0hZv7AgSvYaHQUF/ikqTBg5BOiZv8cXRlDqk0zOiUZnIySf+n2B
bMB6Nh/PYWfyoxE9WvfoluvtYmxH8tybefJ7CG1SwmvDpv5qQyG65qPM9xgUksPkWztg3D+zXyw7
Lssb/mz2Wx64a13Sm7gr8M32d+RTSmdvCeO3Nj13x57IO1GdY948TTpnDHmHhQL/ybgCCvFpmaS2
JDFQVP+RXnKImmLJxG2p+s9MNuNVZyIjgNfNu1xHDo1pbXezp8bZDGb5U/J+hCyWZJemxY5KGVf0
x40THEC4//tpz0b/DtjUWfrN8zhU2NSimEd7M5CkUwCAoMYVNkYN8heCYZyeMRCyCW91a+0Y81fW
JjxmhIYORw+SOvEHcdRIbdaMv7/o9HZocTp0qXj2o/4GmOgO6BXNb1k17OsCrAQOTJkFuaP0Llr8
+o4Yg4EtBziqxIFEjJOaiAyveOASHdtAEwmPXevUR83ijb8vhq7En98K0VfbXMWs83mVsi6h0DOF
+qSnlNp2483osxndityZLyfgdCNppFHIh4pekEteSrQqlPAEXP/FyMZyj8nziAQ3BbFgJK8qFpV2
Rgy3zrxfOTUlbFCMb1vMz0ut4Rmyft9l7XA3jqmxNwa5QOSjLpOj1vmzLp9P46L+iLR3vK1wh36X
MSpsyEUvIC0ElCP6QrmB/H97+7/s7bjLTS6IOMz/1yyGhy/MPsZ3nHwZXaf/M5Hhf/zqfzneaf92
LbzrPvADi5PDw03+LywDX+FPwrgu+Lft437471gG2/6HjTKsfAVvhV+ydnajpK8lGrb1D2mptQBY
eLiMJMCG/8nd/r9zu/+zLug/md0NSzjKYZI0+ev+ZxgD9hHCGaWRHqvKQRBw/WFbGuT/ZmtpP30A
QAzdPp8SYyxgCCU8JFZNKySgc6Emy6pPleZxmHle8qXwVQIXmKI36VTyHC35Rzp2n5NuoPexF77I
snhxCakgGeNyoCqD35e42MYCPrQF20MtRJzmB9yG9OCtPFQOUIHxc6Lup/PujVCPd9hRsjeZZc5H
W6y0hmHmPU6Ozbk2Zf7JVc7bknbBwxfWIcliwwmkLZ9hHVg5Sf2BxuAt28qQGw/qrzV27LO79OrZ
JuvpMJ7xpDBqCOr1NlVR8l1SeN0dZWeM3zIpw+c4bQU1PSKKwBO67mfE9e1MnZja1Q3cQQALqOrd
XKBqVmUUlHaeBHYWVn/s1KmOqWtHxwo1/FLTpvi9WGG4b3mmvoRCqDfVCxcPHT0GVpa1Z4PsxJGc
gf3YVDMrDNda9jmbtnMsaAQU3O8i3Dz8ZxZGXGB4fxEDLP1nt8WKi80Xc69Vdg75LT9CPSuzbSmc
4QT1swxseGHfnW0gEoAtAF0be6R9CAeNZzqGK+6NpruTfsedm0Qafo4pT9mrl/WVvFf5QESHsAHu
W5i3WY+67GaUKLUVm9fetY51CpHKxdj7rhMKKisjVE/cQVheTrlxV0bV8EpFXY6PVpJVJVUcFAX2
uKWusps/IUaGrlPdOaDXArcWA6uLHrZAH7EsRgSNryzOki3XfBtGodEHjLXVZpKQ0h0PGIBJsblB
twhhcXyAJjNd0m+9yX4tjJAYvO/NbyOi3e8Io+6V8POjV9TGpkCN2NJ/4N0r6lHXCHN4CHt+XLaV
4A6buz+yCFHoHXwRpK/H4/+tY/QFSFtV/HvJ0P+bnUPqf3t0Pq/n2H951j9f/95UtP6qfx2ZtvyH
v3YOKcdXUnrS52D8D5KNTXqIO7EvcXmDlrc5TP+jeEhYQG5c2zeFwAFmSpff7r8dmf9wPM9XeHxd
x3YV//wfHZlcGf4tIKQsi++BTaTvodFiIICL829nJ3dttwI38+a1iYGKRGHorbO8CaN2vtwTSId6
jAufBQmK5kLDX9TY+9ntyWEmhFdPIq9kcUeTGrG9LYjv4nvSJjAOYgazP93Zc+s9mnqgYNBCgQRO
TN7RCtkXpBtRhuR/hrWTzGS28I/pYNUDW4zhgav3XWlE5nsrBxROPsMR51LtRdDWKgLFgMf6Dh99
oGgQKm59QhHFL9whnk2lDOZK3a835p71og27SVd0Dycq4ZpNLYhzZOEwBcuo5PSrIhI/Y1NklySq
Y0nBhLcdwyRrPsD+m+9seWWCu6QoxieW6GP0xtJjcpPNxNWMnWkSymzPxJaz6OYkL7bj3C20kMas
p/Z+7LRuB+NyUKaxMajp7nbKBy23KcmJ/Bld+r23oV3wSW17w30R7aRfus72XjikoPmxoz7OheNx
29KEHJVDrmJoLf3sTdpnAuyjCxsgQk1LixdiGdhhUKWGprtwMN1oYTLOXIzrN3OpnI+cQNJjoUIA
p63hh5SZLUKO52WB3xdg5mb/owqyKTssaiH8FLni5LfoXGs3QWESNBZ1NVyNuokNYoZ11gayToqa
+gobxI0Tpemhm+fq6BmIpyNd0qgqZoqIONsou1xBBaBq7HAWRhQqGlS8nMl/6WtSNO5DZkzcH0c1
5s+hV+hdZosGva0usg/a3DF/iN4/eaJhyeXR4JJtskXQK7Sayj4hKIcBYXvrE3uTvEzzaJKcpTQ+
TPLs5KECaNP1rz1JuaPla3mqbGqQYPGLP1E/NY+8zs4+moYW6oRmxWyONq7Snh/bA4yjdNebJpBe
Ky4gstqVVR4GNde3OYvSE9EG4zy5ZvUBXJ5lSRL5f5WsaCXv6+qby4vaT9mIxRij2XaMdBrwHWKs
AKoUUAZW7ek/jA/lgvmTVif7ECuiQxCa4B1pFu4BcEfnoZgbd4vdmtqgfOjvai5zAX20w42aTwab
uF6eV1sE8IZE0e60yIvvS3B2rFOH3TQL8PSAsrdzAY+ATZRzNHVmsmMFPE2fwxKUhT0FCRabwGda
D/JyZhkyeBAYimoGn1COeBe6mUv+iDfBoijwN/KJcV97ZRYQ/EfcG3gMsRLQwOmxHoJFYEmI/hop
94w6Yj+wWmtPoxmWBx2CDyfBB5e9pwlUQwBdwmq5p7/4LfSR0dnwnVLJxG/gxlo88Z2SbtsOllz1
1eZgQ5b4YbL4MzdGfCyNFigL/dToUQN+m/xCNQ6iNKVNeMPNXT/Tqso5hYFSMhrowS+vruNhlSqt
PT4miB6VhFZdZdaZKhiXIoGyo2N3EiN4iZBXwOdX0Su/nQ3Ck0Wa09C4HBOt/o4IGTRepTR2kwjc
5oJ7VmM5wch6/ElrIThL078ewBcrMh/olKANiVHjAhEEOZdRCeGDjl3kIlpN69Q6EDrkdZMZ+2T5
4pcaFZmyazxOQ8fih/nBSAUhetppXvl0wUm04Hk03ZX97gioong0e2AnsY3nKGyWL2MNLITtHAYs
xn6jUb6X2fQ5L+4LNoeTykYZYN3g4+uvyFRbTGeui84FAPi8o0xb79Ko+elU8ZAt0qKiaKy3Vms9
JFzijnJVMQvlUdcT5ntPQQ+SXj3uXAS8oaLHOpod5K1SPZaZcWX1+l21MpBJBwO2nIx9lA4ty8zq
FDtAP1GmthgoiGBk+FmS9nsc+z/R3FWXyuMVykAg+DmGsRH+41JcTc2mIB5VuS3amowf3k4m+fQT
eeBKHj0QrHy24Oi/O7+8J/bxQLXHp9bTmaWWHUwD77g610+L4Z1dwJdJT8nPmordh+EE76tsj1P9
Hdrdj9OE+DM6FOWqCGYfu05dslCQjgMV0HgYsODYPeVPYCJHVglVv6E1QW9UiP8CI+e2xzO9qQh+
NIptjq/Kl46fzqlgk4WLL8fEm72KBUB5ukTYHcHvNgm4jH6JDMhi0bSb0GYDNzWqbVrCexuxc9Xs
jlwD2mFange3BeKTc7w0ls5J+wNEjXrKmmrvZap9nhLYMnufw7TgORNJdY+S8AML6URL58Ee3BkY
NH0svk7wdrfWW5J5D/wwfkP+YpvsuEffIG1k2mhbbnIdW7y2Y1L+ZIn7KzccSLLes6UdMHBd6vtb
Zl4Jv2T+iNL+3u3ZyFdj+0vSw/BOdQTQ90k2xwYJhQ9V3x3KPB/fF7Bi15HD/maTxn9LK9jKLoHW
AjrBX2zHQxDXjbXNKLVn3VazXOabQQ4Ng2pB0p7TKHsRTqN3fLCdYNHtS2aGd2XH470fBb6RpMeR
QrQDTZ8wDX9/SmI86W17nZ9dE0ELwNc2HBYbd7BfXVsfEicVHFw6RIUHQHOy1CyRA8tCFeyssPwU
yxzu6G06p8LCip8nh66oylOXedDkOjcGFY9JACWNooNQ/AEJB/UGRNhsh/N29tVf0q7vVBkC8DDx
1gMSMrE3DZZ4KSk3Z3BQn4knMIPnvnfndWuJk0+D29DVPbczL8Qhpo0bDRnlVZusvzNujl7VPAzC
mq54w6NLOiubyJl4EEva7aZkSH+ZiWnvxdjAMM2z/D7NdHnrhUl0tJzeTewBW8OjTaLjPMYp0Y7+
31kUNDOVysQiVbRR92HMidyauDOffGE8+9QzU3ZlLb86XrNnWBycVLOeVKBj0tcin+YXpRoowAQN
+geNm4OkpGMbaxl9CE7jnwGYvkd7XY3m311v00+4CPOkdRbRZZN8m9SzPaf1DEglb24UIqgHMkIc
g2F7jopQ8NjJDRQmTNrT7FzgkKK/zEYwkebSwKvOAxov+yqcDBlqI2k7nql1+oynrHpe7PpXXqbD
BWcgtbWjnANk2fmiQujomXLHE2Xiv0G7ALkwyKSzN95RBL4dcIDdVX3Tb1BvD2JqODrDct+nVQlC
tNdMBMOb334x8T7LOPucaawIahwZDpykxaW2SxnXLguDhEjoyYzjA90fYLqHbAhC0d9yJFSchMsY
AxJbd8DCpOXIsGL4M3koU9PZNSZ3ub/8fsQbin5R08fgZZbaZmCCENKcCs75sxE7ZUJGbk5YZFKR
5yIR1uyfr1FbS/lTcK+Q5y4iWp8wxo3r774slJwD65koycBhxf9O9sIyMXuAmeqcPQ0k6SW02ukr
XJR6wPruk9IppiVpNgvxVwc1y47RfCd3vJZFYgAJrPOEcTqVIlNYd+ey6/dGDXcs4zTvPPc3pk96
kVy3SFS2D+skG1ECmStkwlNT0qrGfqApJKpw2xTo6bzbVaDaFrOPQ0MJD3Gjtu3eumUOX+J9wKHm
A64tPGpRXArWhbWrLdtxjku+mDltvhYbsBvVSEpsu8x2fcWRpCuWrF7hx7gL6YMz2ztF9GO8zh2a
Hhn9tOvcl4jY/xqeNGr3D8Hj6XehiuyalkkZ7Wq2+zyP5twqhpeRZ820Jz2aYkckeffW6ySE/Bhm
zYEnyfQxl4n3JXoUpffW0TiiFMWZXbr8TRY8lsPCINx34lU7lN3Yy8fkTCQwMQBoU+tj3EaQtVXb
nAnMYytFhHQbnorMP/Wm9BSRGnbIRgH8sCn7D22tulzGc2Nau1HrDgkEugO7CPVO3yhQrVaOt2lY
qkNeZmuTQevtTMsM8VeoItADW+xe+u+KBpB/mmVh8v4hJEVaFbkOfJXui2Mlmis7Nop7FhQniVN1
q1o+gI6t70mcVEdDLNEh9dUbP+IHsL88sOIjIa+U6Lr7Glexsy/C8audpgu1ZemGw4veBOcDWDr+
43hsAo9a28BKNX9i571nAmBZ4mLvqSQgGG4SfNbgPrYZLmXMCXJwHoHfnHO7+ViM4iKK7sNW6ZOX
L3eN7T44GuEAhNWuteDSeEsCWaIGIueF4bki17Eta5BQUhV/F1s8pgYjA6UHrInWAku5RrsNEndd
O7xOSa7PmPlJwDQcvBWRFITmbUwEBX+4T7g2Raf1ZHqkZKg4DjVD/TD35iabe5KpeFTsgoc8eHdg
jd30xUXT3NHx8tfMi33lRwZqDT2IqB9Mpbon/1ammjU+V0IHlJBPDHTPbuHURsXn0ODU67M1cxc+
UxG0Sg8G4rOdnaA3tJB84geJ6/aQu1ZF+1/3EPF9QnhE/6tj/ynJ272vojiAHfTZ9vIrJjp3jGzu
WSt5kHsQPT02+hxJlGsM2CnIYos/RE2fpuKJNZsZR2nm0ZBbJemaQOShT8AGazKxlriwf/tl80RQ
bm+bJID4vsqdw2uGE1YWj54h4xMxC9o5oI4i+k6/zXr+Ungxg1KxvTMKZe2axdrZC67MtAhv6dIe
XST9xaa6KCqI56gxLu7mivCyF6OfgtE3znwm32PDAo6w3hvjidWAPyfcazziQEYc/XW4FO7tqXq3
LTwSmt+8XdSyLZ08vqQ27qaYbINOpkMhiUnlqq03A1s5VKm1n6j5OwwNXESSqHyDGL5E99Njro9k
zig28z4Rvi2ZOoav1Eg+2PoV2yIlao5UvRk7cJsGRN8kTq/8jD7MtfSOZjWPpA0glmXQIbNsER2Q
1Vh4Fjm8iJiUipUv27wxuABhbWwmUkVxvHYaGtjjJjjDiIc4wuZG0RaSxCPegNTZ+G1RH0fQ/ifb
EvcVoftNvbDaDZ3oyR6a966PuG6sy1/dUzAhapo5Eqe/OjarSVSsijyaL/HbDr8smmYsRaXWaC/b
esHVVoaNfsSLGO9yCncCDToj19MNG3S5HYbly+FMCqpo7nctZYa7MMzX5G0OBnwm0Blmrnm2emC6
BQBuwtukeStA8RjuMP5M8T0f+UPOFSyWyzva9YVOZG6l67a9VG7KdlaCeJMm32LDtOc7M4te3IB+
vEev6NZZYONbxHBxSeL7Du/DrMQC4sV3AAd+pY1+N9gChR5NJ/AFbz69q4wj2ZaB7tAO/PdoXNHI
4nuzimGNdniwqDBbL39WfwxXTzbvX8JHmQ1FXqOnLxFs9M7iGtr9Thmcnbxatui490VXnfg47TJ2
B4GfZEe/K+9pUcLhFwXmQJafTJwmTUqPYfUjJ6sJ5pzKhPRvxqyuNZgv8mSb1AAb5vQHVTDOezUN
qCX+w/rDw0011gZ23OpStvOrR4Y/VP2zxCq2QRv8lcnw2YLPBaSfRQ67bNgc5ZJT4pcyPk57MPlA
+PF5szQRwZC74TW3i/u6I70RLXgOQyd8A3N9WtCtN9TfwDNOwdMs9vgIXXLh9hTG9zRgEV7o9H0z
MaFjuYVjQOgQQnbbZTv+wGfToek2pyUMZeTqTyOGVlLzoEMrAAY1w0u8+Kwb2Yri4GNbVTOthkt3
jzcw22VVLzYuLSS83+D5S2rSB+JIHANd510jKLboqasdxFmik5WIn8KnD7rpyt1CJWgZ9byIjFkK
Uwa1Dn4kue4v6RunaOBNoEes8ScGrQFR0ggP0xDdO2H7PbTgeARRrzT/MfvpZUYlCCDs2Y849KNA
cCc2nPEO7u9wTpT5zm8bcQStzvs6wNCxWy2YOxzzzbcd1Qdojee4wP/tee3BrgZ89864qz2JKyvx
IWazlBFj+0VaKOVEKi5koj7tbBkvkMfvK8mn2lE5IVl8JIcJ7L+yZwYquS/a8ssv2xcvU5faIsTV
cJe0ExiIYdTs52F4hbRR7KljKrB3AynVFVwir7yn42rnd5bgOgyDXPV/6s7CLaEpDVRuxKVsCHon
uVtEBbUY+GiP3b0cvJvVDzDZVKqf3KUYWkLI8YyxqUpJkB9xYTOS9W5HqqiexPBCQwwWFWKnZnfk
w048zCDxYX6PMSumqciW+Zi7XKVYOhLTp8lXBHXhdv7OJjo3POimEYdSFv3ewTlBZ8ECn2BDqBkw
mjuZ8fho5GaycpFMRXciN4XaJ3Qo2x9teVVMQLbG5M64Oj5kIzMY/tElo9ovt8FQn4vF94c73yJN
+Um59W82EJF7cRIAM69Tb7YwDfhShx/CBiZBnhgt/tBS2xGDWEmcAEMH7/NQN23xbE8hw6PdY/PP
qG0+DVKF8mh6PosbxyutZ4wI7XkaxvLAHCrJ+PSeSeeG2VCpirFMg1Tx6G/iUjZmF9ersvYLkY7C
wAoeJhYsWi+nA213DAkuh9sNNSrKt9k8vFQ4vaagbAHHsn1wcmvD7m4xryZQzseoooTqyNbbwe4k
x5zlaclyn50ELfD/TF32INdBba/xK9TJDBuoWautXboividfhakW3LcGJmZ33WWwmsi65Y7jtLe2
NK0cxd7po2BNXZQYsmKafXINs+owREj3m3luouLEqsguT32ReONF9SwcValxstBubZRDSTEU7sNT
VQt8WFNKCCfPCA9sLEI9CRVhnVuA4J6vkEXbTWNJI9shctCN4ynLKI6k7HBqyVI0jC5alZteKqnP
5J0LJtJSr2us/0rdmexIrmNb9ot0IVGiRA3LejPvew+fCB7NFdU3lKjm62tZZhYqH1BVQA5q8GYJ
3IwIb2QUzz57r61IdOcZj+JWJ7VK3mZp1Jex3Py24Mpyf69J18ODha9f8cUN0S4E/7CN7VocSq/v
EXoYV8SDHTGqHoaZKjLMlJpma+IKrDPmTWWdagfSs4BNuta7pBqqxwwH1onN+p1mG7vw/Vp78cRi
aTYxxXHMiRYtNm0uXeDfZWlSXJJlda+W1u8+wY5Jp/lwchiobli74B4too9uun4cHahHFswC/bat
PSQFh3UTTZyympAI7vZjOBYQgXOa8MYGUwcCNGMulrpKRcvJ+jCDk7RZtmPVPbkO5qo6Vu7e8w2k
sIwhqo4UHvSuHjlA04GlSn/g92W31ybX372zju+eWVOw6jIHRxZPPE19VD6VEA9xErk9CSPzhjRs
zrPbOWp7XZedmRSgRHbzhNPSkS/sfs1NRb3kHoPhVZqpLZH+NTvFgpoXZzoR+0F1SqDwut743KTq
VkDcsf1IAN0p2bvjK8a1lXCt9Od3/PN/fKGn+0GnCx1O2XRXOt47veXLPrDzFWFXJke2bCPeqfjK
4OrqrS5ouksKNjht3x1D1CAMxuM2nmrLUT6BdGkCd4swh1ozULQ6TuokmAa2sM3jQ1ZU9TNk7+GJ
ltgb6HLRZh64wIwplavJunT7sHXKY+1P6Ym1k3k31FgeUpFCwCA8R4vbL9gAh6AOpkuJxnigaDc4
GkoMfyVsC8iuarR1SZgrspLfeo5aTBzUh5hql7NP0+e5sjQFhnWQPQJWdnaSRCNO6/JjLN0ElEDG
8JsZfv5dQmadMDmuV59w/nXv1kYEjUYSgFvHTXxIxw7vcE2bKbt/LJ7ImSNZPmPvWai5T1Xne3v8
SrjmIp9cX15Ox8CLnD3o5oeKM2bT64Q6pKImeVrQejcO7FIKx4vuobIZpqAyuktwhuIQJbW2lFRz
ATZLS8M0ss7hVhZEfVCHuv7SGU4Ym4SMUqN4ANpQbuJZcylAxVGAyHvcAtREsJBDyQEPwSqTqx82
7V6UsHIiLEakiLznZQkx3ZUWl/g8u+oo2eTsPObbQ0fixgC+1iF7tLj6Hfn1O8aNnNupo1mbRc9u
NwaAHWi7k3P61YVk6lXREmYkFPdDkEjeR4arA5v996RIl80MQ3GH06zZ6CQi68/oV133GfIw5Sp9
BCdZYmqQ9SvXc/+1Lqdwz7CYvtnQf5qL7BcVP1SJ2fqt8oo3kN31qSnrr0L46ZNP590thYTTdYbG
TtGK8YaRxYMTlqx32iWVU6AqbqqmiHZxkU3QCRhc1Vq2zzaM891UmZ6wQVyUGzktyceaMrNSwBpd
BJTIp3o2KxmLvPiuBYdyI4qYbKxasajHldgMsyyOUFe3Hvg+YA/tfFBd4W0DclZc5LltEMpMv1O9
PJdAAbZgj+U5byXpi7z5XZHCvm0pBi0mVhCJkzSPxibFNs30YUYWwPjXQzcz0HZoKNoUEUZnDDiG
E6SOzznZsI3yYhfE9HTjh+GMZMMgFTVeuE8Grq0TRQJnE3h7GdmHMp3Nk9fHt7btoNcgmTGgFh8I
SemNBGUA92XwX6hDv6LlOoKp89X9GF5qXqQ7ydXjxD5cQxvoqz1xGOqIXPdvOIMen/zmrV/Wu5ZE
0FjrP36Ic2MgJXgoTE4rNTzozRImE2GvsTqGuQrvu2F5NHhw2i3m9XkLVeqVctThHAQu5rqxK3fc
4CCux6C5sN6N3sbWk39O/AQOgcj3Ri93VQqSrJR8+Ilihp8sEvln3FzcaKe67R3OvyydhtvEFsD7
iYFjQqG0kM6Z74K8Na/OcPZPQ+est6if8SPEPXdrW3gohFe9O9NRtEZJQX6mbJomymtk+kmlaMeE
NaZ3PngwAoyYrh/jz7adHt2mfudpeNMGGIdaop85MvoOByKg+54wiY8jmHq36lssnvOMPl/dc2Pa
sVu8/hA4/bEoUeE7tclp4LW895LaPTsBLPeaIpCfmH7fM9f7s0bAekhDfLjE1yGve744iiacTyQ8
KR9T9PwS+H7rJQUaVG+cMn7eRw/C8rkNFH2PXUxj8GrGdpNo0BQpEkBIqnA385XeiYzwc4BqyaTN
aMP5mXsb4ufjU7Tm6ZFr3XyYI+dHFq7pPrMwilo+1SesvtDSKtIMR64S0ZmPj7/14DyeVhF2t7Vf
fNuqTM9urbo3Z1gQjPWya4t1xUDFVL+auj3OAu/0GlTBYWI3Qale6HO84efMY76xQvoL7I2WTF+U
NVSJOTfRTKhaRTekWV+NGt8qERR7JQt1ByM+v5Oa8gNswxfSoD73MBhIKicQRn5+m+cg0c3MImwd
emRkw7oTfnx6I5Ta0T3x3cfe9FJP8e2UsbeJ3X15reD262GDX8LbSWxF4JEneZMkSK1UOkcrnxgP
moZJpMS5xq1sSxkNayxSRf+/nEUP7Z/6Zej//Bnuvtv/BgYjDDgYb9ixKFyaHnvgq0Hn/+7V/B8/
lz/Zv1s0/49//p/WI8Hf9C+rUfSXglcQxcIVInKlS1vV/7IauX95pPVDLJvYkzxX/m93ZvyXH/ik
IT28Z6Gvwug/YhF7/EX/Zs6MQL4FmEOFZJZRlOZF7n81Gs2pREWB1wtNB7BtgLQAuZD6T5fNzFxE
KPJgQOv2PJGBeaWiPECvL6q2V8+mkGmZbPzelm3/1Zimb+gKyiBvAriKICnsOlcH0a///Jn77/Y0
yav19f/x9NTDd/9ryH59//sj9I8/9M9HxlP8Vv75zDj/+N//ekrA6P4leUhjDGyhF3v/sNj+y5GG
PvmXK0E4IjSLSOJa+88saW5wfRz/7VEJPYkrLqDKjbdmECp4GP/1UWmRkkWbq5gg0biU4L6qS1F4
HEBedUn9HojgrDBvtBOWS4or2shkg/uYsA6hrtfpmIs6nK99hRaRdEUViH1DPwRiqw/7Bo2vVPGY
dxfy9muQ3LsZO5aBVGKikVE43AfylKVdg/nFYIjLgVM43TjbC5yCutL3qeKRQ3NAX1MbVjgUXvST
MwQP9Ep4M3iR3AvIbDBPn3LdL/1v1wyWfGMVxMuvISAouknTYYGIaVfCmGOV9uJImhHAHDi8IaUN
cUiMA84paZVyT4sMGJ/B/3Bjw84SQslutzNeApdbNNfDA61vvNBT2xX37TBy/JusZItG4CDrml9m
9qvhY2Xse+aXF++aiVQzg6o3CY3k18TTR2GohPVUmu4CPcUll78l7vY6csjkx1a2b/wLiEpx197P
jqbUrc99XTE2JCFvwiRaLoa4II0bMS4/+rkG+5uq4264WSodPhI0I+SJo7hJ8ttgdbIjmzdlPweS
6Gc6qrz9asLguxh6DEqkxDXxEShuW6dyAc7OqYNEhY343Vrb08cUBdAwtj3jwXLih8WVZB6YYWq3
JHZU2B46MAgdJFp4wx9TxVt3GBe6rZO14sUZj7PcOgj85oBzkMBH0dSHpDEJ4y4n1HLKpYH8OTt+
FIgXZhgI1WZdnfxvQ0mxnikAd0j6zWkWPTilnq9njxN1tJxyUp/DLIcAs1Qgg296hR760x2D6qgG
D7WaFPwJLTdFMgkAA6HTvxDnL4Ev6UUxJ2BRhNlcOA/jJCGLCDxcAH25uC8Ok3U8FY/rwh5gw/ak
+oKUwIWZqFkAV1vTIh0wqW65atOIO7MPZmqbe8wM3LCZ9Bf/PJdj/yGgh9ZbQrFcrRMOzbdKmemR
05/4r2yppFp7YpNYmvph/psQDKYD6TeTpWmMAvFVNJOhF8/n1wkOaOma5JqHS4C0arOczJIKRTH4
XGGH8gfv1usrZ6/Xqs/uuAtxOwjzMIRFVvBX3GR9hKCKgS51EJW1iel2KRwo8UTC2UDVtMTb5p1E
c22/K6/0D6Tc1hNORakvo6O5yuN8T8QfPsHV1VaUXKhbN84t0ZfAnCB1krCvsYXCLxF5/866NtSP
s0YXQ/XDiR6xiDLl1SLatYH9M8Gc/4hXst0CYNqnxYdA1DRZedNY25TYB9fyJW6DdZtQp0w4FN/U
oUHd5OEcCaVhs0KdZiMW8JvXTPBbMSbI2ykT9bxxukgyd00Bsbd4nHDwYRNiRbCmeWNZ2AHrHMdV
ndYJO4+dr7vNZGSXdhe0wJKeXHeE/ENEKkp/hb7ff5R+XrbgxzssoqmDRfawOBEq2KgzX9NLodfT
dG1g286JI5LbOcjKO0yA2TNB5uajQ2J6A2A6fSxgu3dFhWWK5RJ0XJ8VRohA3mgv34K/UNW+Rjvd
e/hqLqudId/TxfWI1VR4x3Q0YbplmqUgyQHmvR1zR91iJs7vBFz7gX7muL8zNrYfIVt2/z0KjHCh
CUw+W3xtQX4SXV95KpboPqL/Dw5JEs6E9G10Z7RR3Q7sZ90crfA70HcsyllprgwmEH0UG6cyvQd8
UJW7ogFcObROLb76gAF+L7EHtnuv4QDBs+HQqmxX9rqs0VfMO6TCr7sQOAeSdyNbGJtHd1Nn5Xui
OMPxOK7W7HJgFt5m7oS5qx3iXWgGySx/iL7JH0m64ttja+WxJ4a+Rd0LTP/k1knm6gWYubnNCfO/
NFGMWmgonN25pfSeNXL2w9isyc900nGdbmiUVYAL6gbu6MKeL6w5dZd1z2IWXRYOSSIwMi+SwpgG
aWwkjGH54++m8jOawJfY7R67kIOGbHVP4/c0iWF6iiQrmZOoaUg0WSa/VhoGSDCEw+SCTKsoD6HP
qzvVem6hNaf8EtGO4CNL6wTkKgPHjzfsNPp5QSCOsudwgAmPZaYuqFaps4sDopc+wKSJIOO6SfMU
ypbqx9gPhp2FUPTUKCZHzAEyeKJEjPMcUEP6I5L19NYMle++Zm7Vl2w2y/UPFHX5qTmiAGhAQuOX
XZZH9/q5SotYVQfDJxWeG5gtpJeBR2WTsxF5aGXZuvtkzvVdOmKj4GVnpxgeZoS/ErG79mnZQiSF
OhMN6EhZD6KbPzk0P7vQXP+Jobr6vIocLY4A+TUT7M5I3cjtyEv8t5YpHw4ieyOmNN70RgYGQl+e
zlkVv8boQXDQUksHTY/EjvI4IFDRgUzeki+tTyoC3W6zXqJIAh3JgNoDW3XAuQKXuNoORo577ruD
HtnAuRVpF+0jIHt68NmQI+yQiYzJ3sfeIaoAjIzbyAXpcggKz16UMTPIUeGEEEtHrI0bHLSV+3Nq
PLfo8PTyrt4mpU6WA69773FGTqTpxqTR9MD1aeEkJKQ0rQM/rRQUNJI+ESNGVibmo25GnKGrV8UO
mZQ6905+Dadpa8HKlMD2E5TSDCNn+RaXxNr3HcQPsx0mcv1BLgDCSH5l94StSkAeLfZlvqma4BJ4
xKImn5oT1OQmaaYjb9/p7NCGVm09Jwj2V7h1AaGG3gDCPxLnbyE0WxLYXPEAQWeFVkCIO/gFhatP
T2kU99fRdhns81hUE/wIUGSPdcwJuPFF3c4nTJMNTgDWxU9Ct63cyjHmEPfqgCg1n3Z8QAEv3bek
WNxXt1350ui8jN9cIk3orGVJ7Fhn6guB1/mR+1nc3iXWyv6BmggaXxG9wNRUea7Y+a5FthdC2EcQ
CnA5vYKDjpVEEWUfVBumP6ssCcItNrEawZPAU3A7OmKk82l18PEAKaDxvu5cwJ04P/zf/E0xcu+c
1c84CDsi9FHKBUWwdfrEW+m6FpgUHV07dqM1uXwBNHynBn85Q/yU9Z7eelrVtPT9cAPKm35gBxoV
BCNeeF8tZBsa2Qx1D4fJdebq2fpDiiZJaH16AYM1/V6zbPlcvJpzsrbzwMYAfhebmmv3ETatOATq
202AkLTXzm8LYaN2b+QKnsCniz0+JH4alod8Qn/jVzxcPd1FeOr5UD2tTiu+gei3CZIKQ/G2GJt+
YC1WYPv3nbFAfpvopdv0I+0dPPgRB3kWBDBFlFYCkEycR+2lD2fKSwoIFM1N73Y+dYx4kNaw34y0
QeFpagXhOExG0+uCnwo/MwIcZIgSvJsxFvtgrRWLejRcbuPToF6sGBzvUs8B0M7CpT7wYOu8LbYw
9Vz/flkTbiml0R2VGsjMd01JRRvXXpuYO0B/zfeIB4nrCN++hjUr0p/gRtLhUQI1Sy6DbF0gXUPy
3PP0kAeUVdR+d2zB1nRXjdBR6RVyu2fsemuH2TlcQbCsM2obBnjVxSHyqi/fiJuba7Vgr2+MTIGf
WdA51ZE60BnKTV9hyNORmn4mtSO9C1Frv962XQ0xFCBP/DbomDyw9SBTS25f0KLYJKKqrQ4CvTdd
gwYsisJuOw0TulnIe6k4pGCRWdzPbnZaWHXMlzIbp2PiyxYDc5RUWH/oi16fh9mwWqmdVZ272nNx
XQT47q6mKcrQuoATn1+HlbdJmXuSx4LV5qGzGBrJajiU0C6hfKWiMfQ2WEzT+3wc/exHSD0uaZCg
FjNiV6vFY9FinD6kCojHJaqF+gkLsKHBDiw5TUYVZpeuH1qMMg1hnW3g5PrLr2saNwgVYYYrAIqY
R4Ur9k/PtIgJAW/ZXTczMpyjbojGG3d10u+ZqldsU334VOG3yA51E2j4ZGSY7phAOzCRM+9tMiiC
j8XSMBOc4ZXGwa2YVO3dLCAZ/N1oGkh+Qo9gfMaUnh24NrX9Tb1QNW7yFpmU9hTkuo94CqufSw7/
QmOhu7G9n13CUmvubGn6MyLADhPWVPLDnymxobLH0e9OtIaWv6WpnmAhR+98z26P75LzYJO1FCZw
NhkLxK4q2A90STO8WRdC3V0p6RLYcyphN6W/pvLvvNiRywHjddm9T9i8sld4WlYTTFRe8Ty7S9Vf
CFRmzQ46JuPftgZTUJ7RUF33bpp5HvYt7ppxAy2K7Q/V1frTzxuTHgM4+q9BvbruvvWcCcdir3J7
L5Bcv0bBD3lvrRYDlIFxXdLjiog67xzoSfOfyR1a+TaHBTkK6qw9ykpBuFHZmD6Pa+S+e0qJt8qG
47kCkXeFcRFo6UMx/PB5P6mnvK9XkrVKTjzTIaTqMS9W7taegmeghibDpjB5VCylkd/B5lew4GmX
rx7mEAxy1NfqmEmHmthAR8d+KJI7b0b9dJPCe3fcquKpRPykI7fuDIfOaCEVW+5xO8yD8bgJmeQe
w5W2iH2frdT5KBn467GDpbTuC+wK5YZQmJvuaSSI77jxjj+4jGKVHsOyObndskBZ5Ba0qetKEt+R
I01X1CeTpepUD5U/IZ7YIeO2fKLrWDblh+ZZqOm78JguZsP0ewKxwOVCQdF4rQjtLyyMIJIO4xRi
mQyC/AiQYz5XjiqIaQjmZBIZL6C3E/c+n+lbjrI4fJgnTJ6BN9TMEjO7H6daoAOGkVsl34plNLv5
OjUPTTh5Wz2qrL7IJpjvWU7P4w/g0rDpqKKluhbI0Y1SBnJsadbfK7usaA9Borov08DChUjBfpX0
NJot6QcoHuDG1mdoBMpiwgRfsA3jeXgp5hxYi6AhD4x9vZJ6HbQ2v1eJTyPxIxteAHPqAAaB25EV
zKL4LSTV8jKSvmMFxCCzsQ4LX/xtFmv3GNTLt3QW78WZAu89W5xrB8PqrPuy0cOxUYJU3RCVySdm
dP237QQXM5Gv94YWl2GzKnicRtALzw0zDLizlSnX4T6cRiwLc25p39UT/hpPHWPbZ/EuygZ2pvRp
Krq+Zn8fr0gJt6MYJZmTPqC2UhHAg8KBP30rGaBpz3IoEnVbY4Bc6MQpwPc5/PJchUK6I5OhxJPX
cZN9ZMZWyZ+aqsvPdILYvgHIVl1i0sjPkS/FKyItgH2ugkP90HjpkkJ5KuFxiMF1Lyu3857Ckar9
xWo8iD4Hx4bhLh9VGNw6adleB1dxVzDDzs+81ORX5+fuWS1wXTcBy+5PqgvUcunpe4BhJOMnJYK+
3o5FX7yoVXRQPBbsOKeUTVi0XbNpvJFkyPh5T00YnJOobj7XIJIw/foseUxXQgWbrDRMPjHvEi7J
vPRPa2zV2ww0eNqbKVjKGyhsgz3XSwSKIxeO/Zaz9O/gGLPibzr/Psgm+wsOTFseGxSmPcyj9Bhl
Nv2g4M5lRS+mRWx9L51vU+vJ09A3GPaIMciXasI4mEWsEjdEZVpzz604OvDKjz0oW2RiOVvTCrpX
RQV5J4O5f3LbDNMy+y4nw+VT8/B4Ayj9iRlPT7yeu1COZ23q4UGPaAsjjDcQoF6Mh4GqD5/dKTB1
igmV2MhcRtHFqxf14rtcf/jA5EchU3rw0ih5ko5Sj64fQcWcm7EK8RkXxW6QXnyJZc4yJhlFc5iX
pnjDal+d8O1A6F9Tpt/DOLFw5NUcdV9VokrvHRLdJG5agNk950UA+CrF5nQGibJW24wSDHaXLV4J
/qk+xhjHTeJF5yuhDqzB4BqLsVyfYDzlXw4bIb4ixAe6zEqkgJgWZcz/A0lAYHGOPTlFCdusm5Tz
g1sVTE5WFPXvlvcZCcSxJYEoesZ2x+kvOhAzZpkFTZLLQ9wkFxA8kSDRqL07t1dBsrd+RVUq5tuy
7t8iYOz4fFY6zf5uKKZ4VLyYFuzCC9oY1UbcbCq/vqctW9sP/P7tQr/LFGBkcCnt6WWZEdpYq3Dq
IZdzTN1HuQ+hhaxEedcOsqrffJ0F1+jHPBJ245wCMhdhXMDqlzkhCrAIe1p9K/dLx73Sh7Z3q/mg
A+NdjWZFQT/LajxKtJ2EPcljg5Ft2FVLAuu+YM6lyFvL9yULscwJT/obQtBXsF0GhXpLYqq+Dav2
mgqmPWPro1n+ztFcip2KGIEP07hiocfSEgO4I5QYihRYLYTI5YGP8vJW0dzyTCc2igDHig6YzTH2
Za5eShJuTXClXOoAYQ7OISXyNt3T6B18zlFY3BI24lnmpTCCl1h4QPZTrAt1YhcMYmxGlZqxW/JR
A9E6lZ8Yw6qCg1YNj3irhzeAeoSdYvK25HLxRhONC5LstdK2N5t5GW2861dvAYTYV6G9zTS7R4hs
7hfsRSiiQ435/QSYwk5vi6fGL9sq2lwb6tMq7WPsDYhucbnwl4vjzhJhqZvGN70MHJmj27nL3u+U
YjtMDQ25KwNyjdO0bp6SwokNoUUdFU9BSdj8Clnj7J7jTn3nWMbxcaZDlnIKlC22/XY6VmFbf61d
nd469Hfscu2M+3hg212AwEZosuFEaMtd5CnT3kzNOcr4NdtCAm/srhBmYt2QiKj9Vf4ATmIcoPjX
hJPD3pMP0IXcr6Kf7C3fV/ugfeHAsCTZS85IRMcrWX88hosj/9QKWwiWloHesCVsj8TM0j84fIK3
AnKtvqNSZoa2dnV55FVZP6U4xk+0KtTM13FvLp7xr+YLQS0fLhFW0SAfsV9xg8/QFPxS0Prdz1r9
ouMh+NkVDuZxxNpzF4Kgv5Zo5ge/WPL3DMwmBYTxZIf84BGn/BJI83yMcGY8Ab/W2QWBswkumU8a
YoMJD74zjX0eTNwhN6dBWa/bgbUghCJ0vPqHQbQCjEpgG4MUIIy/K0k18f5vGthPrAdBgiaLH37U
LMaD7RysExogZqzbMfe76A+yYwVTi6A+Nn8SLfZQFSNCdM9phttjio/TzLUXfEh7n3alDDaIs+l0
6JYQPlLu+Ng9GNfB7tEizkduDNMnS1E9XsWwpu9uXdsQo006CMR3JcrHZhnHz4RUzGvW6TDj2NKs
JbCZUPEpvUWMj4EmAa4s9755u7ZBhcpW6ix7tN4UgTjlfXEftLAiN71ZtPs3517yuUpwWJcwytUd
Rd/iEb2dXwFlLaceYFq3Ex6MYbDYgbjIDArOj0iX6pvmsfIuKWk9hTLTUQPRUtpA5IxL6upYdfL8
asp3PXfP6mCnq37pmmmiItC6zu1SmArCHkX1cMQGXTyEVLU90dCwwK3qVBVssrBV3z4fb29fwr3k
LYNtfJe1cJNlwA6AtRPWoNY4QQTQrMYwS41rCMCQIgLeLZhK1bYhgUL+mf/7/DLQoHqshJKXpSvN
97rSs8WnlExgKkJHEUx3/BN1fDE1zSEFhuWckMllo2G+NA30wOX3dgGob43oIf0HEOrhM5Co5Qxf
Dq0C2zYCBfstbM1BumY9ugyT9ojTHVdmQzQgWH7ilFC3mWscRF+nnR88Wwa/UjE2p7Vz8Db3xOQn
qHrJIbFOciuFQx4mYpWjjybviAetOFfzvWzHfFtQq5k/rxPOEN5NE0GArndRCtZypgVKueVbPybm
alKP/3bzwX1OG9l8lOlKajS3cfuRDeSY0Xydqti7cyWfQJYKPHWt5/7dB+FyB6feby6+FVy9w3oZ
Zk7DEjoPXhfSGMw60IvjBfHtCXWEhIXMdfoYtbowN+USm/lGG6vp3ABQ++DHjlCvtfD97lF67ZDw
3scp/HglkRxRPHx1XLKoY7pv5HQzBJJAFMz5KD2q1Nb41rNrrnOUtaTpnvA+kxU8Wjrz+LBwCCcs
v8JCyoNrR+X/0CSFoz1ZOay8+Spsu2s8x8fZWXo56O5BDqO/Ra0IKQF0q3WLyGeALKFlUqEekKgJ
yCIH9a9kVV12X/Z2olKvjXz8sK6jqPGteRA58gr9EQedYR3j2PHFb3PrberSgZc/tAxeWXAFH/Iy
CYjfFuRCCw05rQM3wZ03V3YX4jfYMxYONN1JZLl1p6pGIkvT+CRxVI8ltVu7OVzyeCOdeMrI2pQI
vNuQWp/jxKf/ZXWVC2Obf99uFlv3/TYanJQnuaCLl5oljP26iz75s+OzJqV3vhoMj2yaxu9VDIJo
rllesRWztMLdLLDD+elAcKH1V5gadp7rS078r3ynDH1ybhVtTt2TDFJ2oILahZC1HRhmp2jDp7Bv
bH0p8qCilmk10e1iO6yv3CGb9gm3rxOd2kQYB2dfCy+LJq5o/JGYRDRfQWrW6s9qcFxzEGFF2lFg
RgVKh0+2fPLjidoWGh29jLd+MUy/e/oz7XZNRlp5J5xk4Ra7Eogn6nM7eHUQbH8hVaGYcWGZvtvB
J4XZ8OPcgPea7iCqDPp+IQIE0Y91A0O0vuJcfFN75C8WWf4ITRd+i2FhPgPVQF0RmeCfzcIuZRPk
Y2uIETUFNao9Snl6ZhT3L2MuxmwrQ8GyoxY9SYOCejb4tLPeQsWWhoHaNjDEYfIcoZtgyeVFE/UI
PWFUbvkiM64oCBvjGz6EZL24tqmOEupNeJ8OYDKBQwAYIYS0Dq29EyIL4zNULmMOCoAr8jrSx1tW
CJ5SWN/j33MrVnHBcN7oC7/U4IZ9A3WWXdU7484UwwrGlZiG9zqHtpkvU3Mtj6idpfmRsKdHKv2H
5n79SglghRihD/M0jRi4mgofXewtn8BTGIyWzDf6AuDKt+e5yybvjPVUn8POWagBV0gVvqqm4if6
urMf45YuirhpRYBjvCnuVklwhOGonXbFOETX3wLjfI9ue+OUMY7akAy2KjSfahVJe6KWKSA55M7n
jFsnZICZESGBKmZeST8saj+WdQYSwvGm8uyFDhS1mcrHqfTcG/az7cdCgJFP72yXGGtu0Xl3ZGC8
5yIIPbtrGB+4By+LpCNJzwaTeYCJ053r8m3AZuoSGGoSSe+JuSJicA19zk3R3XAVZ4E2B30OYVy1
Yfkm1LIS0iY5mtNkFr3z3oNjErOkoGKAiip39U5cbtwJ832AHP2ZlhXt5hWJ0vBhZbpisI9Msxzo
jRyzFyZV+vTaiKvfKUmRdcg+x5Vdv4xZfbLlbIza7DYdZ9A23CPyONybRDPF3VYjDbT5Puhb61Bq
6tV9GB9zqBHJjygiGrIj22DoYZ/7xvE3XFiQYYCXKPtEGCZuV0jjpkrPTVLH1fiTb6sQp6D3AsPp
nwZyvNGUjdN0TbVXIOqz5pM5fRYyS8UjpMYo+wypkC6xBJCGxtHBJyOst80qXOdeCCbrnQk7OxwJ
2uJprjD2uUdS+rQ01Kxq4h/CjHGDmzJjigKSIlwoIM5IiOjYZiaK2eeiTR+m4JqqbPK5Ny8dO5iC
RW/BGohkWJECRasKg2x/aXTrFPO2kTIYlp1tpybFnUpC0dE7QVox7qi/CDt9jf1600lS712BOcdz
2vykIirhlk+3bbPPuCIMXIojgZzE4xJIiHsJtwU0FPZljAjI2N1jNUs9P1oYa4ROu65M0p2eMOlE
uxmIsh03vimhGm3mFqXt5DC70v+4uOVYHGENeFySZ/R5b6sq2hJPFGDytY+BLbIb0CadfuDkGLhP
s+JlI1hRIu+1+NlMM8ktP0Zz7XaE4Q6BeJpKAy2KbryGwEc5twCEsmyw0Z8miPoIai+tMrcMsl0F
xpdC3l2RR1GwzVCx15suAToPU5YOpoHPHxLzO52x1UC5uV/StxZkHG61xEhyxp7sFfdoaf58iId+
ms6rViDimjKJ4z89Fp7K7PAzyQa0fByCSwkWucRAeWZ5NQcBPGWs37O/mqJLSJeBJCs2OciCrIvT
mIsEcAUmdQr6cqjOOsq0ucFONoirJi2YRDe4SbLfgPfxZHFZrw2h0lUllZCkO10tJ7x+beqtL7Hb
+/KIsYalPDelIXCPGjWGOqEFw0m/SWO48jXBZLwv2yYC5bAdVDCMN7PT6Xyvgf3riOaPdGigS6fz
QgStcX0SC6Uttl2fFshRzVAu1HYDNumTI2fDRCStd+dm2BmnYyNcFosz/WELU/bpwVejk/5Pjs5j
O24kC6JfhHMSQMJtyzt6UiK1wVFTEmzCZcLl18+tWU5rukVWweR7EXGDBIATDOfc4ix5mediEf/K
OHVYb3NXdP/11E4nzr+g6A0isGzIEIO9CTtapTMQfG1JlKij/owNcsAb1Nku7DccomOU/u3i2W+g
0+I2GQ5OvlJ4EZZsg9HlWOttumytx0cffBT6rDfky2WK19B5JGJQgSAGh5U8J37S8BrNu8oJuq3u
6BN666OyTf45OiTRCytQtLe6UJxQg9QQ5jS4n73fZagEelfINsu9ZlB2PdTUYIj+aRWtpOwLAZ7f
Y7+sAT5ZzyOSSS/J+DC1snkXHsPyFqhAUv9XLsJQtmZWLMlk/CzLE1onMN1kbnu2C46E99E3KoXq
mjtQnSv29d5h6tEK9mOkCnGk0Ze8Hk6xMftsaw5BZ5k7i/PrLhOEZ80LO/ri8dgBQ5zrrvqROoA6
HjUlgPAmFPiTaRvXXWavoKOpB2Qr7bXdYSx41vG2GMtlug8TsXeIbVZ0LaijGHBzojOw6fVAARmv
Spsvv2PKOLwvwzI0uLGI4vAMppJXwFstw3uEh+HBWY4upSc2wEwOvqHmiRWhJSMMJglCqsD9U4/s
xERHoDqEDTngJxCxaShSdbOaLBHH3uTCLqc1Z8v52H52krn20sMIdQTOKug8u25aKYTBteP1DxO0
HWD2I1Xw1UHIuTWPcYQQpc6sRhjOyJyU8155oJ6JBJL0Ls9zqej2KNiFAemU6KqvAn7eVo0NUwLP
RJjErPqcZWKq8Cl9ZohJ+WgeqaNukp8gnfuVDu9wWvVljjJfXTTuhfTouTyrn5eQ/3GKhLjD/UuC
ngTlYXvB1KbGDxPBs+l5YW6tHLKBpc7qDfQdU2OhDvTt1uoNFGfjv/L8wFdxRGq36pVyqbzerdAu
eZzTvKXWW+bEk+DsPRVq3brg6cYfsjZO+3eiFQZEcweX+pUncosY1UmoqAPPGo80BDUOBxaVlaEs
gqTEyWZsmH5DxuSocqg8dlNPXORz/2HBJdUHqIJyWF7HPDfyVruzMXuOmEhoVBYVsOBDN1rVJ+iA
e/ViW66ZvdixK4IDQejK/SejpSOELUz8EiAEhB0yy1OUTR5hmjtkfqyeKA6gXQlSktsvzZk87bgQ
tzBioHrWTfvp99TBZgbLlgZjyvU00qGHdrqueXllDZJPPX6uMABBamO+JyINMffvN+V+dppIIrZL
/e2lEUMha6iipeSAkMnQ+jc3roKF0wtbq23R9+Ow9eBs0IU5RiGUUYKZyFGeW7nOvi6VNK8yr23n
Hee7Qv/mVS2pxXzkTYodZ6lrqj8oYGvKr3CCUNbt42LGuwnRK5/scqgEUs+y5ePt/YcscEf5yBSl
ahjyOd6NZ4BlfN1dhYerOuFAAcKleIdnn6nnAcrbd0atGar+pEMOq9MUxbRYSxqUNgn2upcSUlRI
+NITSCwhPrul79VHIN2VHher/T/5nA9fU6Hli3LycN74uWNuY9+FUHQlbZDbZhBl8uj4uY99V2GB
HzFGGKuOKWgoux9i5TNqKzaAZk+LhmhhUlRT/pp6/uAeSOpV6q+ZWPs9Yery5i9vnD2Iw6bPZETE
ImLO2yQ2DdURA+XIRQuD3C0YaYVcb+4yyMdFtcVhSHti+HTVYfEkSupshZtOzJUOVdwbx5XDc6NT
up3jHhl9MH1OPN4Ojwv+MAiSLjk91oftzswVOJy6nO0rbSHyKdcoV0gxffk1VGV4LCY/pBgqLCT7
zMGnGMhxvsJQ8q9DhOc5YdPsRzcm0a4Ic/Gb4yaRwypwr+RSZ+hzHYXcC2+iw9ii+4VNIMEjB/XO
saVF19GF/9xManrKc8fx6HiFSrVxKog3PoeHx2wZmp3nW/8hWTOBdswO+tzGk3oTy+Jtw6WJXr07
iWCySQsTTQuvZ+hecfrxhPhxR3nuo9KOnxGm4i21kA3Igy7bgcKC5pPO+gIbDYbBnJvwJ5ig7o3J
qWGDRhkN4mzSpDfl9k4CVoEIM1tHcM5lg7wM+eqfiLJwfULfyTimDbUEcZPmfzS12GYbcKHfH5m5
911LO5D8jd3s2IerGQ78//F7ZnnErREUwOj98pciVTRuQPEHH3ho8WfINeSIMI3+eQibGNdjnt68
0GfP6GQYVLy5UHzNg3S3PGQ7/Jd0Ex11asAujXj5IJ+Vag/rziMvdLfrsltP2P4vhLl5Mwi49cye
m7lKo2cwLGhpbTUP78IEWHn5gfMHv1pmCA0FV2M21IoSUJYzZxdXyTYGWkVbakWj98ZrHW/exsNg
d4mzro+gXXFMRAGAj0zke7cxWHJ4s3hcH/3iE2eEqYjhJ5anZiaqXq1Qi0rv/4w7zVIRdZh9N23l
FiiJXxWM6wsO+YA8LlZcNifHIczlF/us6uDrcjn6sY1pFnLYGI7SZVkwl8UZyL//tEZNc1mTnCN7
OYUwewTGVnPzLPcqE556qx3Ee9YGsQUV1Qf11awFI29PJSTYoIH6T4tkyHWt8HqBdybqaykiQNax
C4aC2GnsIfVYHm2DzNN75MKgeWQt6V9nj9opsvQ9PRJeF8Os9QqKiRrfPxd+pU+ToNUO+YIi8pQH
0Bk2T3eKbGXOec9qsm7UeIVCO3zip23u7X71R2ylv5sMq2EGhzg/Fcqfn/qZbp80zpMHMKYz9q8k
qR7diejrQYQh9HCVYC3zA0ee2ql1LmlEt6ZgzVPxjAmjTp5XGiPFwcfo8NGmTv0uKtN+eNSeXrxl
8Pa1dlFH3dVmJ46uSBvplAf5zYzxD9iBnDQtgP7MuPbWsT+5jXMJoARkhksMLO8eCmwtn3Hfw94Z
VEWprwpjgjpkHuKTNOTHICMFFaiXiFsRTK16GmqDsSjmTZNLLveNWtz8NmBrKQ4UHGsIjPE4XiTO
ly2nPxAB8bCYxwpZ77Px8fcvAFRJlNFMTL4SMoVNPBCAoEO+uJ6ra5HqDFQGR4794CTVQ1enEeBr
U4aPhjcUHk/ETl4VCFOnMCa+wXbUpO/so+0NEBeCtpCw/6AV7Cnz5Vjnt6wIMw9vcU531XPSxXZX
l36w1exqD4FfRo+Sc+otqa3ZSThi5baAe2me9WyAfqe2L98IlM7P0Z0Hw6vbyw4uz5y/ELTWbu9Z
BiyAPtFvDmHJemq8RlAjnDmvDVmPUxxHTLggwOkqtP1S/Cx52X4VNdQeXjoEy7mAkdyIds1M1nW4
FLtpNhNyfhh8d0MKzL0b7hhYTi+sW3SfeCcf6QOKQacnKjRRBppdhMD1zPQ0MxQE6kNjHL76nZ+8
jxSGBGfNQus4RnZunyx2F+hBiVw+MsKYjxnJF1SKLnlxWSSdxTLMYBk6YtSs72P3QEmkPGYsnf9i
xAyC52XR5o01pIbyWfRjsoudofN26xzVyc7RefkCFZH+hiqq2aRlLDbtWkqIf7qeKFFSzd/AtdM5
DwPnwsmgHN6HUvnJbipE354BZuQcECIIlxEmTW/T1ovLgFHkOT/KFIBAQugLH2tPgiJtPVf/N8G8
/rhbJWICNDZnU0IOu8iqRh1Fn+TrMfNSYT+V6aKSbeXCv3/i26j9HZs1Of4BPuQhuNUFCiGaP1Yg
sXgkSMpIFGez4qbeE1it9YwS0kqOidTRlc2TScuJChJsitVLKlAl7rM/HUbww8aVATOlOswHcDrN
cJmKCMDyJl3HmWOTg5lFY/8GzCRk5+FRVrbIaM4ABwapcuMthm2aT0PVLeaHw6SAggjOhy+i+4nX
XHGOqcZ+pLHp3hXWjaH/TI/H2L44Ce1QByeKh/hMSj+XjJY8IC+8GpftEowjIIbo3s3cZ3HCucqZ
Ic8NY8bO28mCof6RO26a47rDYX8wPImoTDD0C1JSHmiMikmiv2QRMULGrR9Am6DN+s/EuLitIX+Z
Cw8057fgEALSKBj57Z2WY5HGFcod1/Nk2VA6XoE9AdgQQRSQUX5Kl9lekAGKl0zdgyW0cxv51Zm+
73/GeYHXwc4OSK18cDzWpk6MVMvLi8NxxPq2uI6YN0mll/JuS1y8tO+vJKR19J5LPoZj4Nmk/6cA
JzqYCvj8OcUSXvdOidF99IstLo03KsARCwMgyXm/dHX1Q681btxkRr/dUV0XHChVLftvsjed4RW+
hu5rN7A+vCHLjA37h0VH7k4tbdSeV5MTftqLEUJ0vQ3WIQjO7CeHd8ZVYD0JnI6Lm4RVjnFduPo5
X4hC3xvg5xa/FaWI6ocpVeTvKF+I7HfgDiwyYfXxhcCrSlZ2a5kEpDV4RXLiYOJQCzBBTLA7MbcF
O+TIS0HIOBGbyoYIRkourttXi09vOLqpcwjMUH0PPiSZRguhfmd2Ypq1BduVTQ49aiBvBeViAje7
gkKColU1OjnlbtEexlFUy81hLZuibFR1sSeUpufvJAjoW0zLVF27RZbRS4ox5y/u5JkqaaP6BS2P
t/Y9Rkc+o82yb6Wl5pcDzfPYLCI8ySAs/5aOpnQKI194MolYb1iD/wodxTy9yqjwmy+7DGTtWIwF
aqYwrucllEkb8TODL+h4GgKNFo94r1r6NfkAs+/eykAfR4fu0XE3l2i2WAxXBW5gzekh3fYtjaRq
y7CXiNMoGXK3IekHqoSVTB0MMt60MCETtcKzVcVJXTw3M0r0USXWqE/HdCv6XD8kYGOmJSrWX4UQ
MtpUHOgh4SoPdBKuqJ7rLmrNXxslPYxtUPIL6cAZqw5bdYuVJ18dHj/+yJYGUo1mDhyG5rsTbr7A
oeD1zN4hM4HzQRok8RQnnHlK/nTIkjAKqnsqe4C83+9XvGHQ+5q8AEI8ZVXJMtMa3R6FZD+zF/wx
iNVM1wkKNbb85VQMKkkMNUNBA/fbsOa7zAuGzXQ3h57Sl8BRSWqBkYg2gr/mU+Stgrc6W8d1vYaR
M7Bf4Sw2Wo9qTXbi2Fbmulkec02qq90iHcr+TgUyUpLxYUNOrD5wsQqzAxX1Lizs+jPUutNv/pjV
5T4kxcxlzJEmLEBeOtNQ05dr5Lflk6r5qwQM033Q8+L5agYMCZvAIt7T3ou+uW4GWumwNOWABYeD
nkE673NAPRQJO0quzZPbypm/dgQ47j6YsVucF5hvZSg/WGOV4V7EQ54cC8nandlJgmRsNmvQDrCH
coJntwwLs0l3NUlT9c9Uuet9w6JH4QSfgxtYTAGKC2b3l75WmX9hJHYD2AasfF483WFWbT1fzNel
4ON5gxDuLntwlSt03LSS56DCHLUR7X1z1c/wRtyB1SnWeehePJW6lsa/OrryTMq28YRqdcHEj72w
y6ZvauDKXYVLyd8BydHEnubyEuXpLA4D+OSD30furcXzPv0GrM0zaK/9EtBPkI+zmxwWKYG7Y4Gb
YeOt4ZrP567LA2fr8fOBFSqd8I8tW7I6lvq1X5FjzHGa7QrK1VdRwBKJFQcX6YrqXg95eE+00sK5
zdYYPHM5j4cOWsjCHogvYB/I0TwMNfFIHgpt84I/Nr14XdC+rfhmU+bMYXkMyZh+Go1osGu9Fkvn
mJH4RcLt5iffGbDQrkPoYozCHjuecWLYa+X7JE4w6gKGmUZekyyP2R1Mm0klVHj3Yhj4R5U156HO
y6cq0UxmZvGKZ/b+YXudMKvBvTFB8UzbZg5IxjOocUuCluqjk1J7pa0WT82IunrXQ3GyV4zGr1TA
xORh68HfWox60PHqmB7DhOyeOPt561EaR2Cmp0wZ0X4bpXm36yKv+Om7Zb2dkzF2mWkq5LUaE7rz
CBNKH+sRaxvhvChfzz0L2G0Rs3oBgKOz7tBINx8frJbMc0TgNC1eskKZIlq08Dtyiku+aNnr3qNc
xVSik9fh4dfDmDorP5goSSI08nttSR+QysG00wGH//CSVbRbYRz4WfhP1HCdMHSRErXJrq+mYtp1
9SKpBB79/JBq6I++k6O+lajiP8K5EDHJ43H9mwfEea89ZYavKp8DfY4CO727cxixc3HG8hjAEWwP
VOJF7UFFRp50UXrQ9JSr5JNmsfLcVAUYXDn3wWMfmeFS1iQI4XKInVHDcha2Ts6z0eE5COvgO0oi
yHQ6Z1suZdU993ldEnV2XAakC6x/NexDEh/f0ZiVJ0Vg88Rdku+ZXmbOXppN3KVYmfXOLnERspzV
YJOHbsA5eOodbDIH4a8c3RSsUXmkkhQWFOIIajtg4eAIi26AWcsRlffl1P812cKoy0wPhGOxs925
fdFdS5b13Midcb6SHC3nzVUYoHbpdC/wlUTdyHXkaMm8oj2GiMYcOxMV826eICsv4Ds5ME2U9+69
AF8B24NkpNrKpTQu4STwNiQlqx6/B0vDLQk2R3Wq5yTvieSpnXXKyZoY5gaebfiyuiUZv2VZG4Ce
maDVcnTGZ0rUy4OtHHVZJ3qIZjlhRhrN+qKIRm4dYA6EP6bBPK51Rd6FO65nAq2jeedOJY0hPWcO
ROQIDmHgqaeeK2/rs/XcxZ4oqstQeynwcJ05+P+dmTQSm3R6jBbjf4w8kyjSM5E85rGD56koJtpV
lj6jNdP1acXbsvhpxRnQcensQqdP8BqMaXe0aGIXB78Ox+6RjPABiwyuZxuVK/SXqqWMl7wikabS
wymYC4PI7I1hsJ4KjONEsucx5oDhyWTnIiucjJjdQ+VXLM9oq3D+kCXPj0kd5r+CAaMuhRbCP0NO
wiXT6KiNNgDf8MT4fvpLkjf6ISs1OtsBK9WF5Fl7yIOx3wvZJOWXEa7/FnhBYbENIF386B13Oete
uv6hQUJiUiw8aExcHZADgiKv/zjjGD73qXXqkyIlTPeB7+AQ7qr5W/XkCSVhyJdm7aqdwuIM4kxT
J9t3juq2gFrEuUfhfS6rdXg2xq/T1wKp9KkbEWXwOIDp29BF6bDdb6ik9yadBfuGcRDQkIunVouW
gXCmQuQ7nJs1/d00bXpDYuBeaxo/8pk/spC8NiuvkymxsqmNwYv6NKrWlOTi8Uc464KOyDOhfM97
0ZSnMaW3y0Uo4twzejsU5oX1GY7pUkTpmwxcBmJDZAt3mFqKfzP1l2Lj5AgAUBwzHqqEWpxdPBI+
zHt/FQcPMwHdoCuOWxZs4jjoIc72smgV8w0BjO/YscTExBRve7fXT3Dfi3CftTw8tn3pNGxFOG08
kD/uBlA5a/q4cGz5MfeCXzA0Qc4HlM4GDzUbL6/hqDGYOtjOYTW9MgTn8QPt39lZtYN/i71hKS8J
GQuoYy2C/iacOlJLQiqv/4l2UnI2Rbobzos/LM2BQJHC24vmGoP+QVqruTYD8ZByffQn7Ajjb8wF
9VVHa3DPiUwj8e8kiHZeOtEbGfZFxN6glI8YQNiT5tTVF+dsafVpNmXzu/UVrRvs0tczf+w/+m2D
kZZv0fEud8Ch+9ARY3ucEze/OL6m+ZyWkU/G1sbc1j5Z1vPcTQFr744XKCmTSM6kuKIeSGAIAuJC
rU1xU21PBqzVYirPepkN62hR/St0w2DRLcHwz2JbpRbc5YIl+5iQ4No49eRdUioMaPeMjOCMIJMM
ULvq0oKwQIXcpaYegwR+yvIEKLN6dmQrs6NS9xTm7M7Eq2C7df0H4CxbiM1qVIjlTK1u0P0hTNVf
gYDodUs8Ex+lhsUHLgEfa73H2M1BRHiT6Y8k26g3gUpQcQ5Uoz4h6iVkbeCJ7Hhrz0+cW4fhU94R
9ZSyFJQ5AytP45OVU3axq7P8CjXr47UTCutQkn7WK0mgl/tSef7so3AlpYb020KI96qvcmV1sWFy
tR8uNhuuaIRfLI0po9ijlytX7CoyDjjnQr84DSCn44NszXTlVwTQwHAw/AOokn541oUb6/TYAMu6
8CCs1y7YApyZFfjRyjPRnZaNOR/6QJcR3sBPkxFPxHQ0pXcPWz7bLx6OBcIOA7mfoVeQqkWFRwY9
ZQtJatCz6Zzv/GbCkRdbAZBC19KHGdmPpCOO1iuG/7xw7F4MRgVLd41kCcmlgB2gxnn6UsVu+NrU
Gjgi3tydaVZ373RTt+f5Uu5WL8bAa7CXLe/BhEcjsKU5YrBL+te4EVl+zaM8744+L4CSLWy12vMc
QPnYZytZ4B2ak3fTCunKIS9zbv1cEISLoFxSHoKkk7AO9jW/GACK8SnFf3fJWJR/O1BmPod87gwv
rSklwBxjvVFkkA5iEvfHZg7ugVlDtshAhXMIdaDDE4RtmLjEMfR2dgDG7dbVkjGBEkNoRotixAw8
8tm1ZCjAfqIQTgG/dIvcsBuzMaZhC/50RKUkL5rYIVjPuemIiQMIeqrn09BPIAc4yYLAkfd8FH0K
819uREq4Ee7NIxOlB7YxlvVrglnyz+wuAdcTi1fa1evpaEHbP2BzQfHVVOfuiQl0T5b1yzlYvenY
L1TDcCYGWMdUi6K553Nx3owJyFLnFgtrGWMDYKtj2v1kQj7XmiFgL4gsfIqMe/PfKjotfjkrPkrP
WNzf7lpwICevrHZTNPVPBJHis3YF+6NqMgkDVCYC1K8s0Vhm7cK6ppm3BoP328A4c9J9PjHI5E15
LNgQ4/APVpyi3TA4zqmOXM4VfUCO/+AQjzM727MjJ3Yd8s0GOg44PlWWq4x/TORFgyvu6kQ9DlOj
H1K+8BtmIoJndeoGXHcDQeN8VYTW+oz8SRQbdWHSlHtyIvEfPdL01g9a+lusOUO6n7VAOoXJkZAO
1BA9A+IH74EK/O5H2eUSiSmO5k3FUqU+BVFHQLfKdc1zISZAj4LchOCEI7/IDp0rAQsw0VB/ESEI
1O8uE0aMysq3hz6P6nCa/EjHezdq3Ho7Gj9PTorVcruvIbjgh4mQ2snITmHSu3i855zQkAdsBQU6
qLNj5/SCunCus+lhJGTypHJ6yejoY+n/LCKNrR/npMTqgNh2dClTYc/HN0/VG7HWHkSIWSDIlfYp
W2bNfyIk3UPQ+ueCePbOOROHo5R5qK54nYv5Jsa1wrU3j155VJ2J40MbB46+FW6XuLfBilAiYXo4
8VPT9qeAvc1PHKzlryWppg7DYYxjlndR9zE4zFGCd3eBuQ+znqYGzMkhIrgBlYQDe8cA2ZRMbLfg
VvTKa0XTxlcx19EfP5bhS50lgfdgXTUXV6YC3I283Re1y1kjsHNl7fzYgKP5jik5fdJ8nS/42g3h
76gu6fvAD7lO23CU1JJBh/H8lwiDsr/3PQMCeGVHbgDRkGzYhjNGGMSMGplIFGnbU4U1uh51DCal
EhlKijgvA/XjLGaWQ8p/8G+tQNwgpTt000dZMd6BfC4RxzI3SXxYqRbxicLgO/kRLXjYj3GKC2Yf
iSQ5ryOIQ3rquifIkVQA2RL0yI6fxpAzwrF31s1MS+y82vHnXNnuXxj3S7ur15CIcxNyQttQhrQ+
ZS1Og+0iqC3dttiiaCpn4/S4ZJbin9SnOn0XtVTE7+I8YoedpvjaH2yc1S9O1NXRg2N97C0BF210
pKFLXzzrAC1c3ZD2jTj9pkh3uj+F4X9fgxYf2wNYLGV3KwWn0Q5Pb91e8tqIJ3rN6Aeo5vSlpbbh
vcJnTB8slXDDteV8EQNVshLJrsL/F1J4CFg4Uc7YbCgfYGWWsc6ef1G90gJwJuCZ4nsPegEL2kvm
J/re05F4kGr3a1Z1p2BsyoeWdpsTYKbV+0TBjzFbV5wc8hKzMoc6On5eHSZ6ST1UGsfntQzsCZVr
JRrXT/JtlWOaUEvAXEEOnPjvQ0Iow7Lld/wd6OfiqpcEgdxzsdtdZkfIQ+l4OK22TkqN8lftLn75
PlBkv6CTNjCKyGglHufjlt8XCd2VNMz5fe6+E/HhwYDvwfOu7pjEj1VKEYUuNKVgA2sVflzIeW/4
/pPxBct+xKju5jwGYhZ4iBQg0vqXRAa2v7rE7CfJjENigG9lqP4Jjnbyw1edk2DSC4M52ZhJxNd5
zkAAtXmLzYKovtE8aelH2WN4mZs/rpz0gXYbETw4vcG6QkBKBwQHRmWRtTash2g92QCb8vBgJfSg
b/poXB+4Ufp9EGgwRvWS7GovwRNfiHE8Wodl4kb1EtBQ4ydVesDCEVzKlfO4B5D9pkh7kLSgMPiF
PG+H6cDlkBAydz7UqRf+nuOSsnjOC4RXnj2HpMkJphQxApAIBIRpsMDrf6dEq7aeHqooaagSIxw1
7CZW7KAg3HUubiMTRH5UvmHbXU5svqgw8Yvp6LfOSIeN6aNbNbRi/kV2JvA/ekJZv/uAHzQfVFMe
Oqp17+AyrQsKetz7C4cGdyzwY3RghSvsWfZQlVfX1ObihoII5Ay27jb6EJOhrLhUiNpmWYNf4zKH
7ikzEQM3BijEDajnvDcEfof1zwp7+G1A21ohTM0ah+G2qSt29mtTVdG/2jRt+RPtQWQnnA4lvaTo
iBhI+nCB6O0G5XCIO59ptwo6+uw0gPYYuT3qz5ITBQq112llDwMuL259SdwlFrNKrgzBtBvkQ2x/
h4yyt3Yshp8pglTxHM1B9MiKyFa7YRpiGt9KhK9uS0jD+avmYXAx7UTDBVGTJxlaoXOrqbvc4/us
SZFG2J5pfT/RDxHS/1C1MEFwtZdYS1vpfTijwhA2SRX9BlxwH9zmsszKL524CyLliuFtXBYO1CG3
Rpa2SDhwZ3iEeB7h5h8YbbGDQfLi0XyACoV1tGdzG+0TMdvxtAQelKmanfJPWmlYq7BTpM0W43CK
70nZGzWXC+SvHmvVjl++JZybJuxlxhIxfBi4+chhvFZJWRz1lClq+nj3ESt1qaE8T5rfcwNXpEp+
j/Q2mhco2CmeyTAsMJFq/jAs3LsPxugXbuLlBUSTeyknVT8H8xwBIRdp8M1aP37AOm529RLblVAK
Z0q4bri975wvHX56/XjfhRR38TO3JNguLIOLL79LomBDyN5/7AKUc5Ym9CwE/yH145lKEdQ2ZUvb
lK/ae1+MJ5dfcEmSh6zCTrm3pE8EoU2xHhfJeeG4UEEtwbZ0fbCv11L80NjrWShKCc4vwxZsTtxi
EeS4Li8UViXsE+pig1nf+rKe3ocYNzEBk2yuj1Bx5mpHVZaiA2Ypm1fLpLwN5rx+HJDAl03ixgEd
ubEFIIFVLcJDeDTYdvYOQ/5fbnxCUo72OHe5hEPhWI1xeu6g3MankcKU9UQOzH50dpqXY6ikI1+r
oUSwy/Cy1ltqE6AYYO4K2cHHgBW+SJtbblWdhcmLLtlfbRnJu590AE4L+AvBs01xmLiEYZ4SlQW7
PFzlot1pO8XafuGxN78ZD6qN6M0KOi5dYEpFAcvDDPfawTL6vbl5ZdkUoCaIgyFvVu7vtRN31hHu
8vTguwKvXOniMUVNybGQ88oMDlQW+t0LJW4FRrQ7N76Jm/5hcXnxvZBomryHxK3lRSqpBHM4AtkZ
5/vgXx03hMCU+LH3q4RbEbvEt5uOhIITqI7iyT7OH2ts0+Vn4rfhuQ/wgcK0GmnsqDMqSF4n46qP
uOW0VycUgyLmVN21alpb7qIQss0KbkqKn3PeLv+lqnVOi269fGvnFQK4E0QGhVm3/4K7C3c718Pg
PZMz8OsDx1EHi2AdwXySeUHzaJY6HWhqYx7gKCAUJL7UPRtCHJPnWI3pPqLEiaAy0yeHLRPPqjsO
hjESf76V7GmdRLzUrr2HdVe/7nBUzYs8uSQ/LwrTPQzwqSsYOxZ7Bigf+ocUgyKGKcW1jmU3Gdtz
1izJyW+T+4YfFxKgLrd5b3Fofyd+Gm89XFC3otPDX8jXvov1Frx+ngnxwCt0QrPsk5+C5OWyyXuM
SVxdcn6Y8LFfWnaVWyAkmjxny675GYGGwKA7I8RdkpzN5PtKbR8+Jw8Sivq1Wkcc0oWAJIfzVPBX
CyBL+9zr0DSYhPB3clxvu9uSCaCmxUzcp2e74e3jMLE/4fWrP9U6OxfRCFSNvpcBXjMgupvEyVYf
+WVO3gpkiVvXdtVHMY34ifnw4Z4F3BBTmApK7aEzRe+ldlA+uzn0iS8GOBvvcQzcAsZE5wYJun/p
Mc9jm42G+g+oBNITuVxYg/oCnPZWrkhiQOy6/2wytC+2WO1/NF3KD5pInegGyLGhCAuhgpsFCdBn
4UFJwp6+XFt+zIWMeS2xVbmD0qblilof0dBQ8To80xw4nTN2f+FhLXvr7GoCGkdeqbRkcdIfn3gJ
98jXWaIOca3cdVN1lDpGYz2Wh7IvxS2YKt4MDicgeI9cUQ78xaT5j+UwONKEHAbuB33ffuVGn6xN
WCKKCZgE8cv6zI1pcJD5PQ1sEhJSnaypt08brEnArAZeghDPSM5ktWnDne67JkeX8ctvIeacqtcl
ulKONHCCloD6Ee0znHGDCXet6snKcTGARc7ShIx3DEX10jVJBOAG/FFD/paMDUc2BDQEIpfg1IHw
yALFPGZvOS/F9FY2fU6orSOs81LnhkN5uq7lQYyE3sPxXqYAlcF6R3dQOj9bl6wGZK0wf+/YQwPL
cYc+f+CUkT1MORkXWKUcH3jc00kiuyRpntGJ7fAEdxEPFow8Hf+PpPNabhZZo+gTUQU08VZC0dly
vqFs/2OgSd2EJjz9WapzOzXnjCxB9xf2Xvt27kKWes1Sa3FuWaXz7IJkRMxlZZrgjcG0+oZcyrpA
hGM1WN1EjH8+Zcu1bLNAYKweNFRc7FVoDBOkxIPYQtBAKxnbmdv8ET3d3AdcX19C9tHzbHnm6Flk
a2MpQNfs2O7csPFt2c176PzvZVtptUchEz0MvtO8rb4siVkyerowSQzzZ7KyOVNJKyY/8zNbnbgF
NxbFbB0CRzPTGEYc7MZj4vAXFVntfXk0GX9TteBS7eQcfoYtKXgZqpEIh3oXsl6qRvEkGr8jEQwN
zfpChSyuNxazmirJgn4NjxWtlXoNSE3s/lUmyoofeosCtwMxKuU5Wjs86KyEuHlDNn0rutmKlPIq
yhroIWEd/anJj9/8LIenwXqbax+JBc8Fq9XevDAG5M3cDZgi7n0Lws0D4kMkieQWLWyKlyLy34Oo
8p5mipL2aHS1nITXoHpwl/biFQY1le3FuBn7CZ6UjlOSlklVWs7kOERfSoOk+m0wZvw0Hccoa8yg
IbfZr2N1nyKuECfohn6Dxgy2M7gabia8t0jO1RcNnV7+4ahqywSXsvufdly/fgyv0A+bLYBAGUkA
fXPokAjhGI9oJTfiGoIoOXnv/GnpA7AgofttXBMcRSxQloSqiXYiDXjKofw3WzsMJwe5huh28AZo
vdo5xkMDE2M9SaRQ84cevUB/gt9wJXXOkpmv3tXTxK1cBO8IDKb+mSfF6d7ACmpQEnM8ECU8M//D
z92Wj5wR8GC6KUfv0TOs10FHiGcYxzeaCpy4jNQBkYX7bfSOdTnX+SmXbvaHwj1sEk5q95GSdTzH
7RpeJ97x8FPqWn0oOePBkFmmjxg+hucebsBBRZ36NmCg7jViif4S2VlxaAZjlodBYFhE/ExKApkf
DHBJYdWx/GEKPznpfpSoU/DVCuKmcOQt/o7tqJ/CdEX8x68man/6l66FgGjcIhgck1jC3v7k5OY/
uVIwpUx9Uu+eZam5W6ic3HPnsU5B8bTa7Fsm2ynsxAdG/VaC/CgZu0lIFnhPwnDL1+h8UuyFgFny
SkvoYjiMeaJna8yTEN7wRFwD4pQPPA0S5Z9lPPMEGZSnf+NitFG3I55AlTT9AqLGH/L+EMvQMCpr
EQoluBGLAn5Xjy/Li0zjPPqFqSjFB2aBbefTMKxFFVlYbvvOB+jaKzLHwc03PipYNf8jc6JZbmUe
Mfo1ncxuZ2wR30XMlj3bZSztEKbZLttTAeV0PlReCkqtr9b8iQ4d+VPflezB+nl+SgVk7WmLzck+
Mjpld9LgDPi+xoetl6LxaniwiDkOQrN0YnvHwQPbLSW4yNWLPuZcukiYeaLr4ashmvBO4kxpWBe2
hf8fyfQ1Ycx5WtKwIS/lmbliInX6hCerrV7J2o2xLVClyf3iltmucoEX77NULYQ2dTImZEaXaf1r
4+Vz3kWwOuS+ezALX0dsDOV7hPqAhSjq2TQ/Q7F0L6z7SKHAG4o0zCYXiHRxCJOel7KRcFTeHhrB
Yavo5uvbcJpxXBdoXp+IRgv7bThZ/iNz77TYlQ5o29/BzUceENiiwXCgtMF+AoORdte4p5TChhi9
pkWmF81dbiUiHnEtIDHCh+kX4cbG9ElcOMkAVJXWSr5GZFkvPP9ef4iIFyuu23onu12FBXRP1LOn
b/qJyf7dwNOjD2Xfx9SBHoPZJMuK4Zbnd30Du9VX3EEKWbIekJm0ge2wDHEK/ZPP3VhutGgkUbzY
CXktIk+Yg+3DstotozNBRZMLXgtBjw7IqFlO7WxLQl0k+WeEZLeMzfB4nBzhozEIo5EtSu3iqNxU
TkrurGizW9Yh8lL7Ci2IFF79FlcwTehw2vybPVaGmdezgZJMBpE2wk1+W9AkW6SQAuaU5Wd1jXBt
9av+q1RLYI5yps8vCXLwdiH0nX3GtgJLLAEJFHw+wL+3K/hMUjvzNu86ap14I0j+anmmWrfboQU1
CRYwmGTYLsAwMVq6ruFhSML8apt145iAmEBG8Pj9i6phEB0h90IM5NsF8xNiJW8bpgT+g8ihbW4I
K9S4HXrDLCUNFrsnXTovWDWtfmpNYHVxpf0pDiRAroopxgXGoFU8BwVjiwsrRCqC2IHdfqTqWPJX
Iaf2HMbSKbckZmGWonM61awTIdKk5uDnLav00lvOKPPhwQEfPS74gMkj8Qj45Is3IWaa6+ts2/Ds
D9yIhW9vMuQHxKKFHZwW1CPz9EPiHH8JM9gVipvj4HJDfN/0LFkHHonLyrNbngbkCDjjBhy0KGWD
6DWqiukbZopQ7xb+CrwNDR+D/BRwokEY3koGNH+0lyn6xK6vWMcPjXgjLi4VR4bb8janX6ZJLUWX
PaJQcRFKLBO76WzK7hgXsS6TGXtdH28YOWuRx3zPeN7T0FgQJH1nxoHkMRbfcWz5H8hmrOe2dNGE
er0HgBcUyd08QkPJobyyIp9U+92C7brpm67f03vhYPLs2j0a5A0veQ48/y7C85yAk7BsiGVe4W2R
uFQPue5IMDScouxOnYnNP6svsWPJS5Yvf6C5LHS4L+jiA/sQYIPka5pKxVR8LgkH8MPy3Ps6tPat
SsOHwAwhO80lQ32IusAd3vK4bn8nhwE0vuOuRZhnB+lNES4gVtg+uK+CPXpzmut16q5kn744QkFI
7zJy1WkW5+v4bDPEOIuur1zvfBCh47nflKJe/DAgFu0uczYSjhmBsVxforgr+s8Okui+UTGs2thp
S5IcV4qrh5WBbxI53fLhuvg9r7uvP9CHqJNsDa+2CdBZpWOnvrx6odhQhOL520LJ8hZ4cjA+iVkw
NmmpcMBg+TZqStvvjphtM/fUddQbY+SzNtct/+KmspbuS1nr/GFZmNHBXGnMSYM5ABrxA54G3ZzI
gieGHlh96bGEWyJ9H0YGuc2qK3nnRJBpnqFjuCmApMA9cnGsdYbUFQnLjqlD8GmDuXjCw0n0V9HG
zJPW3qVpRFyd1BQNsHSsYjyAMKC5hwJd/pfHvKRRZMrsfhqaev7WMkJeNwfBEkK/GfuD54yV2ZsK
UvB2RI5PBC5kpU8duKBXVYuLfKr8SGwY1XkPXBPhpaKFRXciciwgTVT+wK3Vd3C+5x5Hdy8egRvL
pC44rMlFH9aLF8ZlsnSh1RxIC1535DRhNE2dpcRyAp2F08k+2FTcr/mEhZ2MTuN9DguecLphfqaZ
5j5xLJo+GkireLPJLrhgdFCPaL++UaNOP/Du8+MMgYbZfVmdK5QyRwFgkAm8pySz48k/hWEI/Ke4
2po3kT3Y3RYW+3Tj9EUsdoNFniIqwsx+8rwo+O41JzbCn7w7VnUTAsQY3XeXiQKTolG7HA9DGhwD
12ev7V3RPqgU+JRMivO/tfDKF5yryw/0SQvihZ8KVnx4WVwbITVqySJ+mCe7ufR87E+Qtt0jZSr1
mAdCCJOaXTxVZvK/pXQV1oDQxHexbYLlJhN5EB4w3+Jima05OEwFDSACJdhZISade89p6MAoF3Ze
jop+S1pjiBxBohlF+njnIran3AQEzSYdhZmJ85qtlZ2tiWcLEyRIior3Ntf5W0XrD4ytj+9zVfUX
pQpQWhQ15fsYDh9FV/l8XSV6hr4XzZ2Tpt5nC9zlNRczrkgSv4tjMLPSX73ln8qj6SCz1X8iAEiW
x4gXbye4+oZN57vhg246VDcBHrzb0aYb301DMGLkCuBcasG3GqrhgyJk2XUYZfZum8Xzj9/VdrC3
4LDsWzgCRLvqgu0ogm/0sRYauZ5fi6iTmKhna25iN7EG+xLF3nRvXzstZCM8v/kEmhJpcXzj1jJ9
thknbFYVVYnH0ovVBhkn556cwBND+t3ildO+zkOKLWznnWTTp6KzMXoEc+I9GUINqTKX9myNRfa2
mOCC88rauzD77mz0zsemcaLHEIP5Ya3axZwcwpASziJF04BIukkcIdxzwe8D1YjlgbPxxOSxiBkd
ag2vat7IE53PIPD4bVk0EbbdEl/73rLGXI8eKo0nj8vqKPPUfkf9QLgFcmd2qiEokKBbxzKZhBd5
tJDDN/rM/iWWLUqgKpDvqDHdU+ODJq5G1wj09+AiEXcTmB0RC140Q7cpLORwQc/namb4VnJ0UEzT
WSWtEJCxynAizDuamAm7vl0+YGkYE5NH8XPOrom+3hQZqjArYGEvyWcnyQeiF3qK2j4iyZr+mVnN
30I6NTXt8IXccN651TQjWK3T+M2KUsRqmfW0Xv9SNJAt4X70ZRS1JPge+5qY480EmRt+L23siBxg
6MyxJIRnC8LOvUFNQTcahfN4XXlKe1PNbXEOsdjwUVcgunWBisN2qXdAoW57w1jbg1e9ccjYeGQ/
BUOa4Y+cqZo6txQch1lHWkKvTuAQepJgxqF/jLP1yHcd7xQpuBc/tNj+YbP9dlEGJJ1jrPNcTGds
1owsVTDIv8jJ+401uFx+Pd/qCnS5vKxLTLDbGEwko0BB6DEx6S09aMWFBqTrI6PpvVZtY9ddN0LU
iIikHgnZiD6t3iegVpsbEAKZe44zh0PVgWx9b48I+AdIUFsc81BNEdXcUSxVd/58NaQHKC1+UkUi
LQ5hvEcxCYJEYjqdA5GDJ9pyrP+kBhnmFgvwRRwGe4Yvho0jSrBKi7DZAhXlIo7C+lK2YQn7sqzc
U8TI+TMKdXszhyO2dGriH8r35reu24fqarjk1U1D/sfEIW1sx3K+JlU9tL3OPiLw5puBhehDGhEb
DDCddMIpA/W6lX5MBqFKWy71wvtpLKd64sKazz6VltpMoHo2Y0f6z1ELimgqXOhyIgQhQjDP9Qqt
uLHeRGZPCeM9cgvWeDgyqrCZQvIxV80AQy/FckbYg+Q6l/gW0IToJK9CRggUuBvq+vhdzxkmgrEN
j6iA2BTJCsetrPRLX/V0nEQG9WiP/CtGdZ2KXRv4BYfM/9+I2lT/2E3FhN4umXOvzZq5WBkYHKFL
B0KvBbyuqWh+oLAMYsPjd9W76iF/LdPUvSfpRT57bM2Tqp8jgOQ0AfNWIw4Jd6Jfc5lU9ZjTt2ZE
wNZwHDZU7d21ssh/59QdLjT8n4qMykMvISHjsqdCYENKMkGtv9jDTwWFn9I3ppeRt81ZYsMLYEr3
tUDeybeBrxpzY/f0/Xrs/jEiJo46EhOAq3lUz0VgR5Co4uKqPq8RAIXyihsdIcHjGHdffDERw+N3
qvrS0skPK+L7rew8ptvwztrDAt3sMeuMeqZV4SwJjDL/CPog7XZcURKYpmbeonw/33IuhATyAP3Z
9WuQD/urWmFLazltjQVAqF10mli1hbxjzjAhuiUNEFLWhpVGYJ/dlAFvh00rQUvc71pTaKwMNc5V
W5puG8wjQRGyjfSwK1ZFKdsiriKzi8hdIJbXHNY3AHTIH8VkDdt+inG6Tu8qz3zW+Fd4B2IneDjZ
h5mwmULWi/H8IlTO59mAOWfNHnCc4aZwrBd3YXcjhClv7VC4Hwxq8k8T2uoUD3FgDk5VHqBGXtVH
Jb8PbnE3f0wbJmL70IXJ2Gk8O1vyyFDGpB0hPRN+bFnoE6g361SwfWwP1sCM0DNhcKkwaV9C4edJ
jPON5K4YLlrYu++V7u0PC4SbdagKW/6MxkNxw61V/5Z+P90ViLFimO8EeRG8ihA2xo4DIsWDkqPi
sbhvhqC68aao22oTMe+HBYGVAyBPOgT0zC1GoSI1vXeVsUMvLUZFwnGEW6Bg31WHmYfQb/4vm9FF
4ZM8SxufeUt1jKBKfjB94T82xk/1wPo0LuszToF4o6Kpf5dA6nGnzAvz9bXM+ldTLi9Zeq0RSOhu
DhNSbnTAnp8scIZ2wRBVJyxn2aNm7/ApU3EN46hDZtvXhYM75xyfuJsouWCxH9g0MNqI7JrsHVvd
dxE0ULmU+mWCWbEtSyMI74aKdpUp5i9Xqd8bvoelPqdMPqimsrwlLAjs6+0KXX1HPkr/gx87Nmy0
soYDLi4QgvmhWOjdXEvs1DDPv62WLDBH/opffyp4soo63VrKgf9Pju/ypYgPv6kZ0YgDJVAEsptF
OC40HnD0tkVtMdZFVgKr+xcixfzOEMU+RFXsa6KwevE0Rm2Xn0qHnfa+Xz0PCw8WOLNxMGj9uY7H
VTSjJU3G3B7+8fg6zaFmYf/qymJqvmxjmoe1W9VjCAficUJ1Qm+nYwejfzSVV3o/WJsTYjaP3KnY
BuAr4XNOSQ+kHRNP4HZB/Uzj6HWMPBQ3OBpX6R5D0VzJemk93Zh5muOvkT4vRCfVY95AtGRdVlS3
yz9d8AqsZLDaW0ZOqETGNQd2uBrZ3BRLxM3LDyhl/RROowHMsaryXLhhDkevLX4WN3e4VZFW+3sg
NX71iAWAmNwJxNg7eXXUWgbr2z4PmuZId4hEWo5N+OBM4PiigexsFkRrdMmz0gcyZ9D6XWzmvwXH
BowbqolRmHGH6qEh5Nix4lsEMG6wHara3xXSt3eTpu9GLgjTsCwIBdzTuObM61DIiFhB3vQDQtY8
rkNE+G18u5Jeax8GM3v/sTxtz6UYCjpA8j4cBNTudMtbeMUgk02wh2TS/xaoNR8Y5RDxU8eeh1w4
FUgzATywhYxwF5nEdIYxkA26IKXCmJ3t6DFZ3/tRuH4iufHNJvTW4NX01dIkmd0E+mEasI0SY9ch
xh021eCDEPS7Ql5pcS6dXp5gctXkGS64T+8EsLzmhW2WtSDOufp+v2ya2PYj95AYoDNQbFSwVdD3
868rkuelP1s1JRfBTv3W7RlNaYS8Wb+c6BX4mDik5AXCSa5Ia7E9h0/HUhRnY+6VAWwp8Ktb7D5N
+iSyMs9kgrYqnzWlLVPo4sjRYGUOY1KRiecYYQVmYeSR+StsRZm+pfVo4s8Jz/xwNhNqfuwrrWXQ
aRsIde3EbUSSoXtAIjBMx5x3VdYsenJjwepoU7u4c9NU2ACrYT1BeIuIhihPZVaEM0FX62oPRC/p
bmYD0AxFRQnHP5KIzgMHIzvlRpbiBaMNMcUfK0k7+G+qwKJMcBcK6SlEHVUw6ee8SnWKyIL+uPRB
5MGD6fbMl0GDc/Gsz2hD4qt9hazM51jaVn/UKTghslW4TjY0YQ5mO2XHSR3o5pkLi5cFiyxzsXzO
mCKjke4/y2y+Lqcq19zR4aZg1gFhUIFhMPE2Q+fr8jjW0zrsTezVn2Rs2PXJKgkvcLADjYkr7VIe
6aZJVwyWaZX3sO9keFh0KKLTDHstRdHZUHMCmXHPRoz0KJB72D75dK8XcD3QIDeWp4bhph5SJjhI
89sG7lZUzM/YmhAONyaghXa52cf7cphD/1h3TTztI6tYdRLPrfl03RFm74aCafZu6V6mY48vEjV+
1YXdpbvCO1rnGuaI5JXI9fYqBCaaMS0YeiJt6LfYPLJh78D3+mqLEYWIB7KRu6b23ccw95crR2tA
3dQHBKqc0IZFy6lTIsj3jjtV9S3/yUATOqrR43IcBISeWsNbZy3hE/onM70QXdQ/BKHx+KNIp4Fb
IoQ+NH0tAN3FTGQcV9Pw+6jLKGgre+Jsz9tXioVm/B3hAP2SXocZymVDHuEmw7p/h06he1dVrsDd
MnF/aqxx+Is97CFH3K4oWisUpffMEYV88LRL4SOiecdjl39jrgj7k8V0dROoTD5IjoPqYKYqL/cN
uXg/QUB8TlJgRCT5gtFldixhveUYQAs+J0zi+gaIWECCleUWXrKWyl3+GMqPz12m2/EQL130A0XO
xk1NxiJjRjFQQwewNuwkz4L21HrEzvewRpgr2Ra5df062Tc2q7YvnKTz8zIr643XllAoJEMEn0Wj
HMNT76fO/UTX4u0bx5Q3Obs2NMmT4qjnl5fe3tMla+KOgQGODQz/bDG0jO8q6GxWkuHKoFXkBHJu
pmpt3zDoBEz+aZQQVTtugaFlDh36NjcQNEkEt3X3pCPIkGQnhXqkClz9nRLMcev7QXoefUzkXNhT
CQbHaXETBrCzUeA0VvCyZrg6+P/ABEKYaNaCXBqd8JaMBaxSgQVN8GrQyQ0jvCqoE8RtfvlWw0qf
jvU41j9WNRumtMxmeWaL2cE9BK/ox5NYVHHQO2n4Ate8vPCLNiwGuqo/EwUSfjg+PdyRIaCLEKk3
aI+LJhr3XaN8ax/RA7eHVTBkTzCm0H0K2/Pmfacm5oU8Mfj7etzen8U6peqm8iEGn9HA5tm/rstr
ubOGach21qR1dUoBNhbQY8lmw2kxOxfg5/C4AxZ+18RPCrURD+BT2I2agYiTsiSoKkrCzcSXCT5U
gR7nlpuGJ4mI68aGwlkcHG7Fb+IV6ZlZ4gbPVCVATk11/cTDaDOvaKyGlBxfVvjhpzFmhRHZVA6i
kjPS4trh3DarcsMDNhdozpyU+Ip7Tt4njAT1h9P6pOLy9OInyAzIpIQAMehsXIlERmgOopPJiiJ7
6RZGz7sRpNa4ZXwgHgtgYm2i+RteMgOxK5mFl23ByTp31lDYWFOytbxth4bSq2foWn92vtV1r4xT
m1trWKcM+9akijNtH2HvGDWGA5M1nj12Ys0MFhR2pIca/5aJnH12Mk4NJ0/Nt1NHFT6aamX26WCh
YyW0wMS8PnNZc9IsDZHQkHrmoKDE4iuTZnK7VyBiwfLPTWtCQja1wwjvWwqDVoHSUwRHCkITbPrO
dpBMw2fOn4ey4dsoF2ciFMkL5hg4T8wkaZ7buN8tE17+jQMJddpWVm2Wgz1ZqTyYIorEYbAYh7ma
Z2ejJj38RA5L7n1QqenWQZmjvhXz5BJVQ9YNJ6bjVnarSBsNDsLIIKCCqsDHTAwXnqtZREicOkpu
nKUSUl+AaYiwE1ZvUE6YyTp81YHJJvvIWmAovljzjvrOC3CaH13Xa/1nybDZ3tjdqNZj1fZEj4l2
avzjYncyOnFbTAzEiyvodMjoh6HQuCxNhQ1mfWsrFb40uCKJoYIRlX0PZmzUOeP2/yO8hT0NP3Z3
sToknEkPH2S997LG/kOYPD+M2QRoWhUwXfA9OPbjoi1sT/MEL+bctW74h5iBVV3g2UW4DdE+RmcS
SNbwS0MUTcYIHdQA2ZDqoa6K+7DzjL0z3MQWfRFeOAdV73ap8vC8RjFpyZRWTOBklwP6gwOf1KRO
chj0derspc3S8yLgr50qYDiUD1PzO4doojemGxCSGB/G887JGkYDgzcCTWwqPTx0EEOoKGtDSVzo
wn/hb0ovs2+DiuPOjm3QcykZTzKK2vGpQC94kiur/itTzb7H/Z7fttr5sDX73mSA6fiwTjPEFSLy
9MYH37LTrb3ixrfEOQI8mHFQBwjdmyh13rGjDvJpGW0fXhVz8K3LucsaxHIfQrhCNsbnOmAQ1lqP
DhL0W8k8tdzWDPr2ypLkFF6zILoG5dauYkx+QjORwxiZ6/iAdozlvohl/bHWBntrLUiSOkxmtsrb
bhGolYwDQGzQMd+FSdPV2QFP04o9V7pWJfLYFTdSK93/So0lKq9nbqS2ba7VVPR5pcTc8xn0PcQ2
ICGCdatC71SV7qaYWtBmTb18BaLugPGuGFVsvClnzxUvGaPuXVpHV4iVcc7Ip+A1tHX8ATnmH5Qj
DzSrmR4RHfL+y3HlJWBu6z/MNFHPoIRnDjwmqnuUj9nbYA3eoYx4DMtpycm+qAsHrn5OG+ArUd0B
MUDwtMTDf8ofynOj7IC1a4lecxcXZX0bu2l57CsZvLVRxR3INhvbUQc9eDNpDONIBqNcbrgTwl3h
o00GOZTGGz3ELgw1/EOHfCSzGiE4trlh7QgKL6c2vCscLM7ANFCwGbwybFLgkwhv3fmpx00K0eC+
KPPgIUf9dhs5xA8xnYZbFDIyRXCp9M9ItTEm1G3Li1kFACQq8dj7bhmvCkpe/rDtLFxGUy2XBYMy
dah4BOw9wvW05dvT3B1Lr2HvNKqcu93gjsV8Yp1rp4mp6gEYLZUFNhjejQuvNSmMjJZLtTdhPtpJ
6GlVfpeLYY/gWzNHroTDBU+gJrnwpUAehehGGVBlCKSDHGwHOXAQCJCQnQD3+gypZ7v19N5xeP0S
mo96+ehtlTdbZ+2j7mG2smG6ZdaCryPAsOfx7MfIGzZZiiP1kFlX9iUnAbwqxSBFbCt3QhbA0CdG
S2l78cFTprpybUn+4XrJ/HvgFNc12pD/F2cYykAHqOUaCsQJQjgimnmAH25KQsme9Tn5t4gmarhl
MdFo9NwjR7JobEOIHkMzQu76GqGMWYKQP96h+7zOkdEsbYu81gu3Ue2MjK8AoCEzRzWdNG4WXuBo
sUnjPy/fddNynC1RrL5EyppvC/Eo5gbBwquee2y2/LwziZ27GQEvdi/cyLhSscsCDYnCftyjufQu
cMhiVnPINzLEflIVh7yk5NlxZrOilEMeR1B0U+T1IfcRrzlZzZA+czOBZsyBBiVe43rLEWvQZLZd
Mw/igEXVjQ8CuNGpjUG7oO7IjWF0orW8xRyh9WEo2bHsnF6RUBEHvQKQEln9gzdeMzMi8unfaksh
5xtwjTxrr4Q3C2EQbbA0UbFwkijbPhAtwySRJ4ko2oKgYnHTEbno4uRquvwXXgdo5iZa0i8bgBma
k0EXOgGJUbF9Emn3YpNV+LsuPVBtsp6471HttjT4oedcP5uJwrc1G7D+UHVWGOo6yLhnvfQF4YLk
8ol9u6xkCNGKeHRMLpUbrysRdXu4k8OaIIulRUSjTBlI6K9ZE1jeLrg+dB7zUcG1+HP5Yb8axr7R
XbNIa77h0MQdTVKch9+OBuuJ1xs7azh3ETurmAgYKoK4sAivCa54AJQLTzGCZ2B0KXsdnie7PE0a
ENbW9Ev8aaWu5W5DebUMIWdtfHinS+eyaujVJxpTEG1UCPZ+pKUgHMdFjUDsdRcPew+hE6pPES0t
Coyxj5g30c/shtaD1ORWQKI2Y1SB0DDazcubnuGIz+C79YsjGzfLPvlugIzPpKqGcWhMFO1mNfAI
QY8Jxi0rrlawt6n7Z1+ik7+aRycbTB6HH2eKQFncyIb21qHGjxLWWZw4leMQrJNhcwxgUhOTu+N7
aEvANKnyTohXRHbxIvR1D6zae0I3/NafP31HtHoP+9MdD2UVufEW8Ujgs5dFk0UgV9R/51wkfQIp
ILyOXAnf2+aIjy9zUZEXiYVv8A9ZYE3+jiK8E68FyH77xaHlsqBGh0WMg4HnM0GIUpW3I1pAQEgU
wucysLrfWQxXvHk9NwcKwewyhrhGdqp1sJWDp5mjWztwiqiGU20qMA2+aZZdMLcwaENEgSznh6tU
lYo0+INDzDKPysGPzkvtpn+zP0pyqipR/C65o25rMq0ZpQB54XdfvSolVhRNJZKgGC1Qx1aVJQuE
sU+0eG3PGNeFdoTTFc1anlkWoIyw+GZmYAyTWoVYKdXBuc7QZ+GqUMuFfxY+xahv1W4VyOn2OYNo
d4unvv9hETtbCaWK9pPRyvvxgbFtmbNJHxqYrM7k0032qJLu3Cyq/Q8rxclzWkrJgMfrDOHvwCHH
cjuncrw1Ewb/ZEF20uwYMSm9zTD6PaOJoPuVHWw+K/e9t2rxl5sOoX4PVVaFj9Cbiashj0MPRECK
iYO2Y9kCRAttIRDKMT+SYND/2WMrf6y+oBaeerSUJxd/sXP0ua1fFkiWf1CKUv3YuPhkN8qt1/uR
Iuah66V/32SKdUTKYQrLZmqtp2xRrXVb97r6zkmN/88bMkLBtEIhy2BAEdVALKiXwPQP0OWZnpDJ
uLPgqRlb/FwVhLyuViHvAxaK/4AbOb8I1ZvHKFtQqEm8fgfUTkBs7UyQKsbCCgZcR/4I1r/iitSK
w2BkjSZK6jXPcShmMYGKd8JcBrmldPaeKg30fFc2AbI1ZXmsNjsF3OsCStNVSYfi8EfZ9OWEU9jq
zSGILNwSmFH0+9zVbyVH/D83Yh4HBi0Pv3BiE+LlOzLDLI5jFQ5JgcYOu7CxwyRc8pzNKq6EQdXx
d6qLjjEKfKVVLFR1mg+p2dbsCxUE94HVe68AMp/LdnmBwvhYFXJ+tOaFTIdudm6Rl0H76fLsAcfs
ct/xVBUQr+fyVCHIPQWuQXWBajk/9aYP9lw05RFRtr4Q/LM8s9BfdzR5pFfOofWFkNG+Ib6XI9od
g53qifKSoKf2TtQv71kwvEyNNyFdkHIrchHezFiI7oKmR/9cRta5iWY7sXv/c+VZ2aX+cNEga5IG
6h7yBALvEPM07GcZPrKS1Zhp4jA3HxgW3tnZR78Vlqcna4BVQIlfHHMUlSRCV/GXCoAlZY5hd6aY
327Stqo4WMd+v8Re8OWDVXq38uZKsRrd+rFxQvtOTHm6RdH1lUZk1sCKDBXSVQUDgmmIvsX29LJy
6ePLi2AyxVaXYNqQhB3OxW9rg5ZbltE6l6SoPNUSRoNddcsj+kFCMzqLoKEo6m7QY9c3ZTnKH6Uy
8B+ylseOqMAHy4zre8B7mdDJhjiF/PWLrn05cYVicchhjr7PBd5FRvv+f6GyhxuoSlfSZZf+Sor5
JIvW7ibWkb51cSVhme+bIzqu8W1EJcZut9cPsQ5psDtQkZYdDi8dCXKANHCeANdZ+LuaHx7GeDt0
tftqIyLfRn7gnkBzi6NnBvGWyiz4b8TrduhcQoNQITiPrtOXr74v9YfwI1p8t3VeGKk350D68kB8
mD6s2sbYgE96ZwFFCZSWB6dW/5HJ8j+Ozmu5cSQLol+ECBRcAa80oJMoivL9gpB6WvCmYArm6/dg
n3YiNqZbQ4GFW3kzT1Z7QBLoeAWqxEVrcOFRjUPa1baD4IuL6xBBTiAG43S09tB6dJgLTLJMK9jD
bJxoO53n4rFQOn2HClRgmmZ2xFYyhIPw+qPrVeMjPFcov4OHBkBFEVpigMBIyo/1BcrJCf7BjPcl
G322PJO/YWIObrxcvBLS9Syvo+O/DCRMHvNkUR5b5tY7098ef+HLvZMjab7sgTxOkAzYZevpRG1T
9F7nQWigo3253Iguc1dahxpPBBFTBFtydN2RB+hGXvgz7Xg/i8IYfokDklrl2lg4U3fjmPuS1ZJ+
5K4z7iDTokZZUKAqmhfhNncI7Mhc71MK0D6pSAFxAXAPlqM4F8ALkle1O2lvI0qV7gUgKQ1Ko9yL
OiiOwITVjUoyEqHlKE8LGaGwEP2J0J2JcaQJsh194Nzb+s59m7GFfPGrGCliMF4aInpfRs6tAf9E
9UBfHOU1DrYaCH4DoaKKEuhjYyXO0QXJRvE3mEL2zBXKTTwuf0uRzEQAeh0uQhGnGocPYZi4xymZ
9VjIxrARonFAquQuwBtuTOcXj9JwmnGN+MNrVbSdafJ7zXVCT+jiKvkDB2V8ym0WkZuqxSe8JxuH
KI9V1PqJu87deRCdxMZt+owSgNhu/ixN+Zw0LmCBzntQkEZx25QUZ/Bn5GTHlLmlt7X/yJJKv/A7
8Ta8suVBkHtHY3b1f6ZjBp9yxAuZTEDwlXJLZ7/EmPpjOGJAf/HN7KolFq/2rAhzuBZhT6uiDZWK
7LvIatzYWZYuC15Omb1xDWkOvlVOu2IpYORhOG9OXgzCvGgwLDg1IqyHkUFBxnwqXJONaFcvX+ZE
PcgUYcxnX2hd2ND2eziIHFkWngsJf/2kouBzdGH991yg7mnsp7/onlgomhQJwMzrLJSpJ3ckDch8
MBZGyK5N/2NJdGuGXmpvEOcp9lES5F9t4zbqmFUJCQgCo9QO4YNoFuC9Sp39BOtN7gVc/xC/t20U
qGM8lv+/k5LN4Fr0kQ6m/iTux/jOzqo+cxonf4rYsy5tq/+ZGoMChLQ/qSPsi7IozB7pCwgjsHNb
0VsaxkcVX9liEQm1WZvvMGyR7C/MOTT7vrqSWQFAkbfsUrqE3GideZUiMs12DsCe+u6zzHnMfB09
CXfKcAkaydYc3Hc4sPE7GgxbaExvT4ZRpF8j6sLzJFoShSXUeAWI8pE2gifKDOxboaU4tPOU3mxD
6A+rwI/b56KXjApOHq4F3w+T0epDEEDsZRa0yX0BlbgSMCEB7A16i8xTv9aOiSE2H9W+DiJrC9lJ
h0hu3i3lO8HAnNCOiGubFN0iu988AgOG02e07yxoIqLkWhwV2uDOKvrovhQ+sIaY0jysitGjlrQO
c6OmNAmvl/1NFox4zTR1TIrOwGlFSvMCZwXuDUaN6R2YWh3vvIBL58Y12bb1se08zHPaPJJiZJ0v
Ymu3oLtfjbgRD3Amu8s0+epMpkJ9yJY7pCek2iMGz3/aOHkGFomZNvZvsHH/mI7bYEVFr9uUFlEd
L6msewT4IuzdubvYVsPbh9dg6HmDfRJzcV9Dwnv6rWDW55bB+qQfD3PABzLKYlDbZoy5nPluF2w0
JrCnlFjlWWNxeJFuL976vvXgyJu66/cRqc9+U3ncgS+8kryj31XmieldHKe5VdRncMM/cW0yGTtq
68tb7OiUk/U/q4XbT8CmYddGnt4PeDoETuW2fZ7rsj9W6TR9kNmvjn5fgXXjg5UwBtmJvkyqWR6D
lq26ORnJpQ1q+zWzfH5av8sClCV+wStSY3gy2tzY5kbyOqXQDikSsDDvQkxytqNJZQSJrQrpxcCe
TeSPvb6DGgmX1Um+VRfVOzFG0ac2+ysAMffZSleSWSmj6GJ3XvJU1EP5Vi2ufZ4mGsmJoVhXUS8E
U7nFUJFY7+jXKb+xAzg77vJkdBYC3mwfdcrJXlOBYQzRncoPtouwj3+o5Xa+gbscRi6xqwOhy/9w
GgP6wPAYwikIJrL1otv6cc+clI0lrTqFZttZlRHrfpyFpyzVxht2DHV1lZG1TN11S1A7asvN6Hg2
JPPUIonJc5Rtq0zYM0ZM3jGRYkqwF6/+myS6P7hTL9/7Sad/8QtjuADxtXOJl//OlcAXwAnSbno6
hQ+ptD/6kcjrJpjdcdyRQS/u6CY56HDXNF4s8ilfQ6U1lgnXiEKvdqNrOnpUg8/cG/Y0IL8nveqp
1PCcG4YnSGSc5znz31TRIuAQzsio4CCsw8rmM6Jo4ZU7KuY4u4932BX9sC1d4xCXQvwG2Qj2Y2Wv
0xSQMKlH7qtDBzzRIEu94GduoQ1G8x7pANmqnHoqgynyYY9YDMyxY3snQrM8A1czuO7PEqmvKPQp
hUTEfDdLuh4af0f9YISlMx6+Xbs0w9puqnudekHK+8RMdrEQ3DpinzqEOqoZFto0AdAceCe6sIOr
yvr2u+fF9DAWUr4RzBp2c9yzJeAm7lIDZfM0qHbJgw3qcr2NkLO/84aKeXZT04NAXT6mBE7uWUKR
4i7v6W/DjxaMN8KWSUhNJou33OxvXQOdwcqT9G9j2fiijGGt2IqcCwa+7LoEE9WWs+G8V7hhd3Vf
DmEcCDrsEkTMDywe7RvLyuhk22X0PqvhWtdLf+4zgP4V1Tg/MVfpPdkPTpG5szZJxpEBOUXA3vHp
iha50Z8xS3b/ZKeHkH8vejV8kwuycimnG+Dsny0mCezuNEqksZwfvEhMpyrmNb4+1w6ipNVfU8ak
horZFc+ly//GuRquFUi/R9clVIb9E8K6OZE8LMrsLx4ADvs0MVa8rlbfw0TVLBLfeYKetQH/HP9D
28qfuBU0X/Ok6a9RWlRvi7beydihZ3Q0FG6bntk7aOTwFEA+ztfAeHXRbQqcns72W1ZG5Ytb6OFN
wTg78l++nAk+Rc+ONMYXq9HqyvM67dzc54+xWobENqcf03MT+cgGrOp2sVuLdwy53EB78uov1f/z
bsSvuvvkx/rcgyTpzpQqDkeaaMrHFkLoxhu5fm0A5/bwyYrK4DxO46/cHThRCKp5myKeijAdY26e
qMXvbtdyRgQZK1z4rfccqOeBhjIfZpS5ApKXsUl23BetErIdY5sXFf28dVSNO3koAYwLidicx0p+
NR0q9yYDBfRMn2T0vIB5PtFNNN1r7PQbPaXeOcUwmGC0H81Twgr8n62y7AEQdX1FfJ1DjOPBM10V
0QvEDsbFhb827cx52yNEs4eu/X3stNgEzdwG2DqXaKFcAj7giZkMTGl1gV3CFMVT4Pl4FiP9PKFy
fjaunl/p+C53dWEtv/G6W2moz/rHlhFGejO7L6AXgE90CVQfH17qbt003LJkHMPRWrgbOXjTVDzZ
Byho3UUrA4qDmjW7XCgOm1Zqmt0bBS1eRuOrN2bRZZGtRzjSnurXknYTOBVs03DRxsDstmBFTEBx
UQUROO7qEUd4m7CO5iFCv3NpcbGsg484Rl5CjFcuoUwuLD+fDcuGHEWiPNjmKvIA9JXObzNxKycb
2hQPHHkBSmbtM8MPk83NFT9J6KQoshNrJYKroFBUMSYhoZD6WGrbT8NBiSYk+QTiiFngzckCUqKW
Se6HyNIt6iTGEkzxJyJX9snkgPsgjWic50FXd2BbLoB6N/k1FhnfSKCSvs1N/wMLrvOnb5L30U+s
kwWcczv6MCH6UeW/FKNXT0mbsHuJiYps/LzEaqiX4MdyC+9k9OtwVVvNW0w6GjuALvsQjiQLA7of
zgviMrCzoLhmLrPANs5YFelBDOdAde5d8eGyE1EGfHCmw4MPEORIZCpbVqRic7TXtjZoROahIZL0
3g+WuML+FOd4nI19U2LNqaDCoxx3VWjOZGcSlnafAbL7Z64ya1/28/gf4weMg2IqaHC35M6nlwuj
M+2H8Q6luN6PuLkkqkvbv9BfSoxX2vWXWXXGOoy6pxmiycc0AMbBP4kpjTaJt4XbDwckV4Zn5ff5
09wsLiciDR++MsWT6Dy6tHVZfdBbWe36yPkP3FdHQweE167sjG9jpBtosnV6lKDV1hBD9dVNFvuM
ta0jKhMPKc9NfnKMMGxGKuviUXrJx2unAApI4AExiSWEN5getyjBQbaBoumdYu3ZMI6q7HnlkW10
QuuWN/IVzUQDc4TYWUcZgFX4N0Ll/SsZ7vax4sJL52keNiO25sE+UpIgw4Ao2B4HcnyviZq9WXqM
AGosbD+yQBNBWf23lV9/miW01Lm3jWPudNNTmTX0BfDoHYnstWe+LAlNMSxPNvAOxW9JTGunJBqT
lTkmLK6Amwq+yK+gagVjFLvfqadfrWzyYOHHzymTCXDeYxyO3jXX0GADoe6DoAkxdYMEz1cUNfpK
EHx8XpK4P1VMBxUxYypYHI+4vg2kBNc0vAwWWaO/p+1iCYfSKw5pEI1vLgPQhXLx8i7WNhcYJw42
Yhbm3nYRM9wcm2RBtucF5JDDykX03LJ4e0hA/Hz5hdvcjNok66ZV125N0yWC2wCN3XkL+69uINlc
1VDLLx5mehFaBl6GDcCn5SjUkhyHBgI184/zqT1rtreu1ZavcOd4GnWSGdeWKjqiO1Pqstro0uEv
iBJh4bvzEn6JGB33bZ1ikQomj16RNaATOljQPqq1ROAZNV94e9B71hkzHws2NP7SpWfRdc1gn87d
8MoiF02vLyWr1TSjHe+HROj4zHohFmFSj1RojFh7pouddBim6QiMsxu2Jou2Km6Of21PmPa2LNhS
QUcyWdPR6oEBch4HiefelNrHmZDgHRD55JI3nfkzNxAArSrUaUuiZc5Km0xgPkKbZO9AwiGlQX6O
KHTCBh5w8e6XyXjUxYrwsdZzGi8+rVjs6/OXPHB6lEKRlqy+cp0llB0l2ETKoI2fR8xedzhV+E+S
3CBuPlbGHi4jFypp29WxwTnDvFdUfof9UbRsTwNQVKfSECudVAbLP3IhxLL8pR/PrV7EcoYU2ryC
uQa31+IFAFBRr3NtJkXk30Do8pQTUmP0cBJ4TiDgcgNmjTsSTw24uaIrVkRFLxY5YkI5aV9SGMX0
Xxw1h1zC9xrkGgHbBqge/HvzMHod+Z+syj9HPMAM2WQSvdXyTQOfrpvgsqQtv5fU5KgdjfXghnNo
IUtijsCgjLwgy4CVsnYSaCrKgB+yn2bf/Jd3Bh0zRNHMSwp2QTyZHL/BwSpH7YddOgvog6Xrnkd+
kfJKEKrhGGkE3dWmIY3LLHQZ7S1PVOWuBT/TXEoRyCMFeKY6jXkBY1BOqfhe2bHcJXRb/9ruKMPS
o2Nkk7G+eWWz3S10/ECmCBWFdeMlFabza+qBa2GR+M0joA3nifIb+RHTnIU8gMb82kVcQPcCZzdN
yqDgDm5ZAwwKCpgH6Wh8gZI1T9B/NSK2VdZ+iKdV+HtZsq/eISlieKFA6jDyYn2x0LL/Gn3+RjMz
iJw4QKeGF0BgxIFOo+dvwM1nPM1Y3qPcmnEtq+kFmo1/4brI8BYje3yQTaAZI4BEjDGVZtFc7wNQ
p5vCsj+4lSPe6NI4cG8J3tN2+p3tLA0ppeEi7Q3sLZwyOCpSDPQakCJhs9Anz9haaLvF4JH8swds
M3wZwIJ7PzOn/wfgrLPL0byZaDev7fFmjizEXQL4oPduZFDv/poGDZjIiTV/eJ2LNXQaW2rkoQ7v
S2xsOzF4pCIhStJwGVshBjUyxF6THa2uK3jz+sPBoocS6KfH9IsR8db0rDe2ER1o4CHmMSTG84l/
dHxkJ2BesriRJ9P1xafT99EZCiHVYb4R1F9Lo4LHXK9WtMh5LQZms8EM0v9mRJODSYSd2DI4l5pT
gv6yrHf0xsr9B3+ypkcBz3Fb1KYHl5WAIJaR5FWxj3Q3To/9FsLkHelevCO2+o9oofXfOBL65tfd
36iNHkE7gQfFIONfZCGaJ8MDmrjB6rUcecE0BHrj+2QJ/zmBrQuKCzZFuTanjW1TQi1YHIggBUAx
ENwfpd/+BtgWQuBB0Z8ZVNW/iPpzVAft3FyQkWEeNdPG9o0jy0ZWCqXP+98k+/QweIJEn9fxDkqr
+i023OcBnMhJwK8JW6o5r4AzcrbVHFGsEY9xTminCyIjrCzqTzKWAe1uAtn/WGm3vNDWh77p31nB
plhXlHeBwRyRNU7MZOss44tYitnZ+C106GKkO7bixNmj1rPPwQh5wL/D5ZvVIFrSgOFzdr9aQieb
frDffVZ3DFXseqEDPMkmiK7GZD1mTHubgUh7CIyKj6or+t28SB3OU9DsUNmr/cK9Yzu4XfMDJrEP
cQv3Yec4H8lM2rRGXeQuBLaTeXpHVGllBEv/Aeuud3ZXvaMVdJO1EXZG3RIqt3TwWsRw+Whuhrrj
/SykS0Fm6sq+SHzqpypJvA8cBxd3wYcv2jSllNpFrx7E1zzr/yyVP3YgJjqlLRuJxFQXOyqzgy29
E2ZgZ+f5bo1eFiVHnN/FPma83fi1O4d131o31in+xU3nC+BCdHyuCUCLHEarZa8TZ75gY/2TiEEy
D7SgxzGDh1jKvjM4LltMnBlL1wEkB+1pq3szJne7WPF4G0x0qiIJyF5E5pmuE0xTUyN37eQIIoz2
7KiNTCr1JbB0h6OqYS+rEVP2hVJU6W215N3ANwPkrRCbycchzfLMPcCdsp7Vah0pY6/cB3Ph7DsN
3GNcWYQcT5jU29q7Kqy12P1FsjOpIEaypBoessZOEDInbGD1Ry4COP9GoTeJLv6VNo8P9znj3jJU
nn2z7Y4Ac8Zt66f1Q2T3b7BCnJe4tZHxMhykmpbXLrIPjbSnH2G6Jaqx/yBRF7nHgmWCINKGcO0A
l5GFPEKWyq8dZJ5D0xs/GjT0Jh+zHg82URbf8zp6SDiKjjJt5Q9ljphw8mKsLxzF/CdodntFIPR1
bpJH8uBUu7smtzB/ruq97czRqZAG0gGDeHpOqgGxyBmZKaQpWA+RESnHlcQXZYrKYHogHGLMtJVn
gnJJw/siNN/TCTsULrgSKYbQCnC7buCn9eRzRXpVUJ1C4F1qp4ImfUuE8QMKfxjPfmoAJiV8/oub
23wuBVTwA5GKGlt6Sq+6UU1uuLT0BSNKI/ExpvMerO3hAjHIOGZyaG403WRfqCPYz1Ll8FmiZabN
XN8o2pAPlq3DYP7r1KmD4tZywV8hbnA+ll3n16RAPc/yTjpABMrMIb/5he1uAt8y7rxu8AWN3wpf
U3aYEF+/HLv3/tODjzVJxPO81VncWSdW61hq0q+hc6Inj7fSBc02xKvhPxIieXBtSbNtVjnxsGMf
81Fpcg68YUGA9dw6UhqVyqnA5V4PJHR59llA/pd2zIR+oPId/xCczWRp5otYqvgjNagK9yNLbvHP
+7Qued+zPf9To9bPKkFudWC9bGgr+zF9LhZ1sjz4eWw/qQYrnRmXD6pULRtnK8cbnpv7kkqk7bL4
vMxc129CxlH/jZU7YZlicGb2t4NxyKyWt5KSwYO/ehiGlDZtaqvWS2psiksztbwAG7d8ZXdFwy9f
68kxa7AoSf7GbY0DiW0mSUGOfwdxQ2Yu+zuHzEMpn7BIPMXr2AiCr3jMl0Gd7aq3QjIP9Qtt6BHd
4vRd7Sxz0jsvJr9aMq79wa5GQfzQv7UGnsOy8j1KE2uYVI1kljLZ4KtghbmgIdwnoc/mMH34Kg6D
HgdbRXZpmewJsaJq2PBb5X+xPTcNzSkGQBvJSMiG4LFPM/meL9TiTHP2ZLoeryzVuudqjMKizX86
o9gvYIU5/UFxzvwyCfG5ro7/64xluBCYgm01cl6DzdFXJwhsViBpe5iTfv0ZuvjJs5L15efZ7oPh
x90hFmn3yqt03ptjDWfFKfviU3qe99ecRPYXbwfAmiSt9xnkzt9IRrc0JWu0H4b+s7OXJ+1l3UMx
sSHc9tQuJIvX3T2rOdDw+MeR7U+M1XvLGjAjjzaZx9Gt9AOLx7Wze+Xl5Fwwx0TvXZyiW14hP0xw
Z7Cv06leOGgcUu8nq52J5Ex9nG66lna7QTflHkG7OriD6RPTG9ZdUvPGhu3Fa/OIwE3cXXKzyt86
Fga3QWqaUdGcNVvZOn+rbc5VacQkieEqHwc/OAC7/1dl3gIovNsXI09YmmNfTUGnn/iaOI+1kRym
mXDdaFdRtutaqXZtZcELT4fRYMXOzsht3lqsThs8CVBrBEPvZJaAUF1akXJnra8vFvdKgHE0Nxix
tkXUfQWNPkI5KdlclTUkn+CWZ6TdZIS7hawUrWdyTk9UEmYXxq/4MGFIedDVJ04pXO7Dq0EHnAe8
pSHUhf3D5pIFOuYQy9pn8K46TQUeFFcDquFhGHFzVmN+NDslQiWd8lkTx9zX6Sq8ZiX9Wl3BMFx6
T7GTHQX5SJK7U/dNPEIdbMeYQ2oUGb4tCQ9xGJpHvSR3HyWBkQRedgktu1mXCpZw6x8i4OnfLu9e
+AIJ6lCL6bVyyBOwwXb/ui18lw2ypbjnTdE+WkQ9qW9FiLf84U/rumSJNlqk92S0MKl7QbxKxQxR
OVBT2OXpNvLS5iHo9RMWzedG4CmfqYPcgIT5CXRVX6D81Pt+TpgW9Vr0nrOUv7RGo069lwa7KSbg
KSvmtjT+mUs2NoszOSEmmNdEVE9N0/IqHUr+WieJ5XFkHLoPbIqJYU2YvNnxFSMidael8UKadFXC
8QBY+J/X7754t1cEYBYw5uCALY6GmzwvrM5wOeX1Lsaa/mxE/a3IIRkzVJh7pB9z3/gq+8/Eo8Ex
wxe3d4P8MInS3HOCtACxcIDt6Q91t5Myhud0GDQlSt1ClI0GaOQy7HokKbwUoZZIEAVpa4W6usQz
a2IoC6Hm52waR4bkdbjpxaCOuQCDNkdpc6pjmyUAsiIQPp7/G3XJg4NVHbosO4Pc/+Y64J0W4C4H
a7RdEPK5v1ctDOWJ56KKeDkCiBF7LNFcaVEG+zFsIn989d243qWun73SLHFWSpWPtlT2P2JLrEGH
LPpExBlXnCGcvWbw9+wr32PfHAgxcynyN4OYJ5xQ9cJ6IhjnkdUiZuuduQ4dOyNiaoV7QHF5HMRn
MM/XwHBGVhagdnKbIorzQuz8saCd4CwX8JQ8uY38E5Syu7eGfW2ARSAvsuc4EajA/pkEfXpJfPoO
LAaODZGB7GnJ2UINA50NGd+ONxZ86XZqRPe5sP5E/qDuHOhPek6HOPZOJULmrkYPYZY36TGhTWr8
Bo3EddMqEvtAcK3Y8V2rD3AkWgJDsBMd6vxAYEu84Myd9FEBeuVDmSbjCU4gn4xbGJ9MoVQNkMzb
4kK9rmROttxWeW6wnBLemXk1Xiw5lS/OFPdvWrnqWuexGXbJMr4KuhZi9n1ktzsPncIt50uhqSuq
rZLZkOLlX0DhAePkuEbWJLVZO1yX8MXKOB2KkBar5qqazg6HTnznQXV2/X78q7nDXchXCs5eskUT
u0O7+034oItDXjoetk2lwC6k2RL1B7ozRjbXUXTDHT9cYh172b1ArHHC0UUNOnmi49hvuDKTn0WF
2CRN1wn2XLV8V4RT9g7l3DeZGjg8lx4jPX7SyuEdkHfPUvp/xZAmaFWtfSjAle0nb8bynVuBC/va
QzHl6hUuDBIHlH0M64MEUDWR0YppViIeoNbtpznBGiLUjPbt5Mt/uk/V91zK/+aq8w6FbvM93oIk
x6ZZ8l1GbzsukHmeM7c0/vhNHVHQteIBcGeT4PUtio4hSisupsWwAeD7H3xk4qsWb5sVXrfNqTY9
cHHqt6qnqocfHthIst7rucvX566OG9AF5PadmAY8HOq9tV2C7ORWKUZE1Wocx7N64MgE9YAZH6e7
Ocwf3WDV8JsIqXFY0h9avA42i9+zHMcMS0xb8ZgCD8ML2rNKihEYaN9J+URCzFCePPjm1J2KCvvV
1sOcd8AV2LIkTsv2nc4dktMgexz3XAKWqMerxPrGGt0YdLLOY5hSNIniOsXkaA4PC+5wuDaedPdL
GX0xbS93h5i6uYEBYB2RqPRpgF7xSiZcwm7BcPmupKYFAZtneTf1OB7yJMDR2vOvm2YX/8L4HPYB
RaNniAN/CMZUx4V8wGpURMIu4UgiQGcuqLHYVKx/ZO3cmd77Sz4BdsPYhoAXaBE/RV7roWLzXJIk
wPzSjKi1VvZJC093TliYHLngtqBhZfx/hsFwNmG6YlRAh8RUUZqnyBgSLJ6UHdJFQp7nh4geUWQ7
8a2N7DFFUcCx9QkJIa6hmGzQHPKDaQg72xcCUwxZiUS8Wbl+z+YKGXKeQQhBVbAxRLrqt0tKUKqA
YLOJJeco56ecAuPNkGDh4vuzm6D+X/ExeY8tRmhA0YAwlcMafXZprOJ98F9qDyKMyjl54CbwHrP6
2uRg/AD1cIc7qWUZsNc0eYQqp+V4TqJi2aSLLlaYkhCXwWSZ2jEIH0ne2DQfQX+lEoCiIgVfDWPg
eJ5ESgxOwnMvXPe22PWCinA0FQuBKkiSY+8rwuwpFHWn6IJdiw6DhZeT9w/TFVmBqHfeosT64FNd
NXCsz5vYyB6WSC4flQMesu5G7IKtZW6JhlU3kZt67+sZu3qm7nS9YoGIQGevfSKCxaTUoBYLHnz0
PQF3ANAHf8m6a0Di5k0FOBXkjeT05emZ253fYo9qzJpJKQPRSZ9eQPehqi50vAxUfkb+rp+6fJ+t
k2gEDJLikclHaSHFsCN4vKntjCkyGOnkgsb+1GTyl+3Avx5OAnklwC+9QaMY7q8CJ2vvYLBd6L3f
9660uDu5+GrBP8I7TbM6tPxqdSUtFX/g4r4R8TPpK5Be+sWL5JkMLR0WAkYAQHgGfirTll5Ry2VE
9xnkCoGQuZ+uvH/V80TwdT6R6LdJqvE/M46NmVMDDbCnkMe5ZZY497iKj4iq5THLegpYLCoQ0wkP
YV8QYKE4Dxu0FWeXqS+yux9MuwR280GaNlSzwvxZYuOgVUtHaAHEUo0F+lZiBc/zSHeFnKh0Kebm
5Dc0fWGwMz5jWpIharZmBBHEWwAzKvGn6oakCeluhcoyQmOtPLc/MIS253LBRkfxaPPkt7N1bNNx
hWRQxRdYmpSGHdxd6ucvFS3styww7qNt1TsH0jDeYwMNtxitiXolRYqgHTvoPD19pf6KtJ3/NLTa
UWtgBLBNS2A2a+LE/1Pb2p33UzYv5cWEK/8ikWrrM84L9Arddidd1iPA2NaPrrrna/sEBq0u9lOd
A9JI5nIYQ9dbSB3vWCNWHamm0rpM7Xp4K61epny6Z5bp7iylf8hsTc121jhZ0YeY/JqFlk3A8mSO
sRPNeIqSGJOgC9lhN3EzPJZpwC9wMt3/pj5ozhE6HZZRpL/WL94Mg2BnPKOjm1jtEvD0mxaeQEzi
ecq3+TTFaJNFtY1yM8e7YhagnyLS1qg1rSgu/kJ7rjsX40PuFED1hIzVtmj8krdtNprWFucHLefz
aL1zrNf/mAKWj4bL5bRvFzm9oLXqF2eB8J6Rcj8KFMlzYZjvK4V8T4VHt49NK3jFWt6TpEpGjPd2
37HxNJuzZyr/xDABUSSf5B4rP4KdRQXODWDFXBD5Vhlx8zh6cHkr5U+GrcV4oTdpPgOu8bDF+U1/
xLMyBqw6VLXNuKceJYvRRyEWyN29zD/nsvC+G6qa7s5S2O82uMENFGcWYRY7RL5FmmKmLcuqmAhO
RMF4iSQQwI+A5dk47VvGH/yhiroJB+3sUSvYri7koEN+RIuxTLtkzDnFo+XsySi9p7DuHkcfRhya
GKAyCJzZFKbzRB6oHN18O0vd/efXs7HtpEJ+4qQKfY9Lds2za5TpnOyheQDXV8T9jhACFc8gVzxa
gXGLU9qbpTvYXNjMU3/emaRwjmkZyGu95F8Q3OP9Qlqb5KFU58Rrr2W3vNaQwCzNygjmFeU/xtL+
62PUw0DWm6b1WAGOniPZMJaFsfG8UkHcSNxh/bteoyot/pZkWPeBGhSutjRYyAgbeTi0kXM0YWjj
hy3qj8XLDk5a3rwk/c09DgH4BoTd+4zgB2sI3l/NqNbqEVfSvZ4a2TZOQFJlA1TjGNzqvuoQ0MhP
duW77r2cXRmIc3RYDtgWZ1hocO0/mdrOHxcNzKBDfUa5YVHURMERi0J+zLklSAKE88vgpcuNUuqa
h2ZGBR6UDtOgdy/IN1ydZTkcasLiDzH8pn8gml2AzTC1kJMDrh84h57kPAdHFtQWfjYy/svECr6T
/j9Jk/qFiiVGDij2B44cALhuxofA1ziUEzMCbuGFkJ1XfzZsEnxKXhcqfnrtbt12EMfat95EMBU1
kaFCfU1x5BKPrlkthkUqrWdc+88UZdjnbqVRRJZ/9RvDveK/ZJvJapkWYJFTDJBEzwlbyh21obgo
SCn0tK0MdrAHtTm/qaEXP7GHwdryiZ8NWS2emkEw3yjI2eaxClpv57Z1+VQG2bSzCY7d4UW6QTjz
f1ebzrY1LHIcYxeWnM277UrVhlon40uuC+u6ZBGPq51mR4KnxZlZkA2JZ5G/hw26btYZblkd0Z49
GlgcPFX0+j5Kt/nu29j5Yo7pz3k8G4dGi+wSJH3voXcYzgGGmfiLiJ/8M2dBmACRvJj/x9mZLMuN
XFv2V2QaF6zggDsc/qxeDaJvbhu3JScwtuj7Hl9fK1ST5KWMaXoTSSZmEhEIwN3POXuv3Ra3espu
RznclwySIBUYHPljFmeXpejTHZkp1zwbPGVrM3ouqGOLaHCiwI45FS//IQvQ3uR0M1Ug/KSsf8Qx
tCWnYVmnEcuGB42AKWFBO2e1FAUM3lFcmnriL+GdTU2bvYukrXcj1UqCsmAEQiB1sMN9T0gbKSmg
TwyCQSafR1XVag9r0WIU4pU7jrrfDXdqj+cJd/fIB8b6FaSYFZf4HKNy29pTlFCGTstD3Y3lEaxy
CKtvjhxgEZw13xem8IhSvGF805YajlNZjxdtmfbJAjCEKwT4j5rN18bQQ3USiNU4c31gAMms0RwH
FBlTO9+GftK/5sZVSGCL+psXJvLkxFH5MwmRIG2QjDL/68QIq8MD4osLd3QDzINi3mtreSaciWjU
AaTKhoTZ+IAPmMm/BBqEdE9Pe9EGSLMXxfpUj+2/8o1xF/LcM1lBxCq+RUxP7+FgEOle8ZP8jPSS
Hfts1BYzJpbdwiYLZjsq2Gg+0sAzUDKz403IHuZcfR8wd24DAfI6UtAqcY403MyUjQeP/OwNEbfa
m7MfRuEZxBeEHKCjl/UzqUIa853Ixn2rrIOj8gyXZvHoUuPgdsC2QmOJcI6wipDyQIRjNCEYxgjP
cvZuVQc3ZCTHT2D123lFPhRd2mqCOMaAdYcOE17KVKDi9wZvul2wZdOTqlVAI5nWI1JTOreubwCi
FV55CEvGGGjjXbM8q66NvG3T6PbzUNl5Ri5HPsebYOqteo3xkZcflUY/vMLMQkMky96+0WSln0yS
WuaJzD1vq0UNdbeAkrMlFdz5KfB8P3oyDPjBBT3PAYHDe9SCVlylkXRv62DuyNdD2L9LTLwEe1wM
RUMvKh+uyZKoBdKpo48zOW0XP1GITu4W+ilt9aL2801rTcm7ipx051LNeJ/pC4z90RqqMdlJuyVw
FmwabiWP3ePszHH9WDZQyIBcB/ozWQc6f4hopMqnVknmW7A8yuhxYFMqtyYwVXEPU11RfpIW3len
AY/vtBtUYqlrMy+6aWMCO6sxTtwn5qvYl1w79NsVwBuSJtfUQ+EuDvCl0y4iLpwGnUMMeLVkN9iB
XSLLC8un1pjUPIw0VYhxZmJGI+WYS53SeUHqimi7HIClxSRv+5UccN5n1IIrXS1Tc549R2RPE4Qe
a9/FerSDlRjqkr5MOH8lE2350uRkEJ6ltLovOJGdXVaocLlHTJs02yZow/mFIyOcBvr9cfHNl616
5PCZ630m/QAHa08jq81Ve2dldirWkJVG7x37elndu5VQy56xBCqb1SLoUa7nCKROtaLp1QO4TCG8
BlaA4S92JDtvSeJbtbYmmU28fh0tc8o+mzMgMmxDhn3pHnGkqi9SJoTXm5bzKVsV6b5BIvq7mIFm
dhNCJUbRg97tuCRNLhHgQ12+JRejuFCEpupAITay/KcT9vBAQJNdRRGffZX64MkABPUgPke2rZm2
Bru2MXnG2yodIiV6XVZig1YnfueY6hKcaVf5y9ykff2mDb/VFsoJTfcgYfZfa18HJ6LibHHMoy6c
bpj1z4pAZyq+NRkK0VuZNyXLXdDjUBq45zd5rOR4qnjZW1iBrn9AkNY6rxi4Ca2VZMPuPY7n35BC
Dq/MY2r1LZ5kfDOqjkOyYoy7Bc+TnqAUdffZKIqDffUKlTahYyurostPT8W7OjfAIL3S1EtJGi10
GHwuOTSPjx5ycpYv4sPBIUgSe8q2uFbceY9FzWuDePw5YWkvkWZGut6hAZq6r5k1mPBrQoz9eLKd
0Ulvsk73x8GjaUtgVJNdaQNjg8bcCoNThejJvqC1ny74TcE9Nu1AALqXL8QWkHcUUYDdoZ9yEOPF
rBSTG6NBW5Ts45uiaqzkzs4dAjrD2UlOLh6ACv5QJBnUUa4PGT1MojoOhZ0g3BZ1mCLUccNLOBiy
J1TWoCLu84wY0C6ZbyxU+R0zbxW/WegI55UsiL++r93ASsE5gUnziHPXt8m0+G99jxZ8ZU25IcSr
TV/rqlKbYgrsi19WxVHFXvcldIynIdg4Spyo8RiBmgWOcBxDMIZrOA9FT2QvTRda1kkZ7+nLkcI4
DqGNINjFv8KajpuExYYAn64J0OCjTy8/u17YuxxWkgFP54Rc4FiF9vjNeBE7bUpTNcLRmPXTFjY8
LdkmhGx0VX6IoDoGbe2gKsvaBYW/XdvlKQG8AkI3DXv6fXJ4zCcmP1DDgUIBQ3AXZ/kqetWNr4SM
hO0umcrkqjSJYqJa6in2k30z2vK2oRuwXFzhZQ8pDCtdrLBVKcgOxC+RYDVU9UM0k7aBlI1sxpXo
LQKeioI+1HZgXEwbmPFCd26trpf0VEPt39nkLrB9i9j5VFJPwdKEWCj2EQFqp5q2+vSJ/AnrBZkz
tAkyWXofou+VmB2tG8HEnEqydcAEn/wU10VNFyshMT1LQpQNdlBe08tFAenQhQqNUoJdG6lo/ZzW
EDRUG3Tmteob1/wc8H7399iJSxID1ICXyWK+ihrnTsytTUe1tHWmTj5hvbsywI66bnr4ZDfx2DsD
qRluER0rn8PBoUdqsEU22b24TQz6rgpL6uer1ueoJUwOy4MiNJNXpr9RgbRbIv7QNYXgUx+Mw/T0
XAnUg5fOu4ocO4SgkGcbpqsrrQl8uutF5uOqj/H4E4rWdZqUiCl33BJz5WCOmlCe+jiIqzbRvop5
dkllop9koAj/jo6pl9+h+ZRwUozwa7zeguY/3dBEabx6yciuoyO7EzuXsau+d00YMdxhYrJxcS6F
G87J6XwzdeytD3bZ0HhD61SfdT6Wrxh2Jk5JhdW+ZbZTb9M4r8R7pEV+jDmYMPxWoQfWx6qb9qUC
HhAx+3HR+zcMRfdOGMBZ8yL/mORN8F0TxkAbv6/OgNCDE6nc442ORQ4LiU8giaxu3QaNaYePJ2HE
CAtWoWhoqQWZt/FfYA/dKIMIoYcJZZkH9wFPRDttZKRAPyLjkijYXMkMGDNqtA0FPvBzkZvommnS
9Yt/9qSD/H/sMSN1PAt4G0vVZ/s2qHE7YQS0X/ziiuYGc0Z301nifJsyKM3Xpp4JRMBQSymZsaqs
k6HWGaGEjbuOOL6/xr0293xNRovoiPur1HWO7jXzNWfl9G4X7Tn7t2TDlY2r7pvRuEfLZzYMR2BC
9gjUFrldWCubqYk7v7pCeq9ONIjHtE+Z3I/XzIlbv3Gb7tYmzaa47egCBd9yhoysHI5mPYU4SH7Z
gSqXpiftLsK4Qh1nVrwxuGTDjG2C5/dgjbHLloMu5jmccn2jdTdayYqMIiu7nW3KLvhjEej/iXW/
WrW5pd85lArrEac9cMk0kbhRbcixezRX2WuPa3L8hj4Ywh0buhu9647zCeyiphovRTJHxPxMGlGR
h3Vj0xAFcQ1y1hLrlS4fXYDEOEYaiuiN53RY2NoSr8x5yZMBIdqVzfvWW02ypTqvLjwZwXCDHdN5
JmOGoHk76cwxZsyrGa6r8D0DyD5vkOoZXjB++OAcwAvFrlvVW3Av6M6L0dJrt50KybjLUZF3pwYq
tRO4zVwtK7A5M8KsOoyvoBAXwMMLHZYQCbnLYGAODC5nO8q/e8Lnr3VQY24ZrI0u4jPO0AdsK+ZI
xEGH1oCXZWvPfR2e3YnCfp1Wgczvk9qD8UFPjcNvNtYeWMvOYZ7o2Ck8l1J7rYXUTCmNcdJ3FL39
FnEwlFPjbcnr8KbPBgztnSX4DZ0NLezxtS86yy02uEXad5joRMPX+DRApzFZP4ddrU90Kq7FXhdf
uxae5LGTiWywnQrYov5K+NKJj0pC/DgWSawJf7LYN1Y0g9FFRtobt7j2lht60ct72Aq72fdz7dED
amZCn/qF3DIsh+MaFaG8KQAjwnNUUZFgZrsSuLIlaK1XZKfB0dcI2s8VeDL3UjpFPT3GmHrLZJ1B
ocL+l9ahr3aiE1XzmEfzyAwF4i11qEILy0NQD+Bm3OFIY3i4QRnmkIw9w5CxlLrRcH7MBs20gkSS
lK34XBMh4G36hmPzOoFBM6ObEbHJQI3pYjwJcx2WlZFD9bwpocgY6nk9qrnfJCPPJGM44sUzwtZ5
KSjAds416CScevU1Aa1w6/OUHshf1x0pjks5XaRlUxbXYwDwvsPbAzg6SyQMhYbJgOeaqdmoGX5g
1tSIe5F3j1+ZVkXRN78iXPoWK3yGu9ghCnLn0FENkIMmbdo9RrJnqu92fpHtYTwJdaFZT0rBqN1i
H9UB3pm2DrBJMFq+rQaICAfPxkK8TcqkPKNkyLZDbetDOKF/3eQljbB+wrqz0kWkr2zRkNu8NLek
TnOYDtXYtlsUfu6Onv6I+IuRZA3/KOnz527y0/QGy9BYorRf7O8mqsV3OkaQm0vLNYJ/Hcjk55oX
Rm2WBmBROHVg4VexlzPj7jL5gl1XbrBx9GDjCuts42rnaEeTsrQ2VeaLAvZflmWEm8PVQFDkFMGX
ZWrH7QCKpZdg58IFQmtXWM6pDqV9tZ8yaO8xGb54mVV5X+w2am5Rpi/Atapyj06ClBvmWYmLAGnu
d9DkJlQHZU8DCSqkjLgfidNvQUk2lDVV2+1UjVae9qk/XjjHJeULjD7kD+y1g8YS2nG2qdTMXlAP
vueTCIuIdC4nBO4kO4TrkqhUxNSVNaePpIQv/n7oObAd204G6uCXoaieMXaxRkwJqKAv0zBPsB8L
iGLJVcJdVacFFB2ef207PZXBEsaPyNMb+QgobSQBh7heqnETWTCJViUuvvEEPzNqiGIsOPw8wwik
kNo43hV4WhpLbZUX9wx9F/bIluKmSqIHvyNxctUPiBpTtN5pOSLbYhZGJAz5o+220mP3Q2bXgXxC
z+7UaB+eETUp8WZOV7+UcWj2sRJuvQsdEfkoypR8zqfWPHV92j2LxkQ/JsgZ9mcFgeOK9PfFd/SP
I3L3VA0PHN0juDMR7jfQ2PXIdh6BcWr4W1pT0sG1ujB6tvrZ+lQ4/XwxNJACAkV8OMbgGSG83QRw
Ax8DqvUftW3oFrEWeM9gz/30a5aO/XyfAcC/rUzHl4eM4RKvK4c83MqqlgwbitTAOgkmSKC9F5XN
Nhe4ftdSZPMZvzWDk7AWw/OEAe6LQRAmdkjuo/zBr2yQyYHx7WJLK5u1zZ44U4SIoZ+BkVrqNEu/
nzgDZWDYoZipsgDsnhKHwyCG0aHdG3OL+aaqyPKtiYjKPTKQzjmK4Iw0XZJVMcFEUmx7UlrOTsU8
HFwfseqMFtn9tqgTg+kBu5J5x5iSvTAhH4dtwzD9qHOPRAfwT5fFYRJ0ojz18lPIIPZrZDfDq28P
sDjo8c50MvyZ+HMHJKwJxdh9Jsi0HqvzUtMaKtF0sWPdxQODSAKirWr4RKQRehk0RQsTPKCSAXZa
Y6NlA2q80CdjcYdn76PPkaVVnycCk8s1OgEmU1HfjowpiSUjwVn5XgNbGrngdDcIM9wPdafvnLjM
nzzIlcG9NaVEEjvBMBGUXenOiE0hqpYzYFCZcut0FPoEK9TxIe4r9RpJkgmPaAZ0+9xykoEvkDmR
2BgSgzRldQUreYVddYQmZBHMICY7OQSNjL+qSNQvSjawjJLB/pYlmTmhyql/drHd3SSxL89VFobZ
3jEDcVgGrwZduzGPv+dze4X0uks4EK9keXc6YNZ21+KAMtSJHI/Ps7Ib5wYJdlsf3IFvjIBMxmsT
FSl15uTHNexrx3M/y6GzjvAU2vEVf7SxmQJQnILsb7CU/yh9jgD3ucxpPTMkWUrzXclWJrfZ2Cc0
mhxgbsRGsLGg+wvciV1GcALYFCRGi5UBM3cYhiUebilBEHeDQqBcmJIEYCXZtdVCVvTCqfPoeQkS
3XGuDNH28xBemoqUpm0/ixRw/BK57j3aG6tHIcvx/zQRkMI15gTvTuD6493AJvHo6GW+JzHaqx5I
l8o+FUVIZ3U0oQfcI67i9VJffztwxAinClzqm3asM+siHdgmxUGExMQA8p8bUz0CTgR6bSUKTOIK
j5xwymsSdELYgIoM9BYdqBKRrB6pGFbMcUcLUEulJkhufN5TANeWsA5V9fnwZjGgjDDZdRV+NbpS
8RQeFgz3HjFyy3UQLcm1vbFr1iAUlfTl6CbN0WsIQrACHVAuzYYxPwZ/2iqTfpEE4MF/R8mCMdq0
uouhQ8IXqlZsXKa5UUzA3rxggtrSgQPJ6JqUIQV/PpOMm4DvgBAyyRL/Orh/qkylUrJhOvyS4i3P
mw60xDxEoX1LSdmhJMyACDPTd0uZYtnAx4Jyz5eLxXAgIV8TzjvdVE69EzevLb1DLgqMI2EzWcQf
+uroejptIcVwNoH9C+PGe7o6yasfgJHzfTiqau/WlN8/NHZ2NLPEsRy1cRiU4n/Nv02J6yQU+mLZ
DKTb6w3R7TyNY1/Tb4WOcbVpjJmN2KmkFLmLLV2V945j9fWuQakWrsVQyOxotZPtXZxKFgj8whT9
JtmL+GBIaDpMPP9AUN3Rs39gJfWzPcY6ls2EMv/sjSHM5DjN6nsg5WzoQVpNt2VnQCOvmi6svecM
K6h8wkyRZ9hLvcnaorRD1VgBLUN/aMY3BpPuhjhBG9U+3aMQaUllObcZB/AXwUkkf1ySIn7yaNxS
x9E+/kYsCwc8X4bNo2ibpNyQpOGfC97rT/gvFwjZM5IxijMaR4xWxZSuFAXIBDe/zL1zXIb8AZkG
kCTJ2PDBsrZWU90x7Ysh3UaLW3uvntDzAe6ExAtcEElJY89d9TqB51yk9bF1q9S6b6mEUJQIV033
JespA1omC/mymVodeohwjPscA35EoBWbIsPAny5rjOJVX23GPHGaW8S9cf6piBDzfpaeN/REVqLB
X3tB243rNLat4CGy8Csx6JecE3D7lo73XmKf1hYmbddx3vAkMbNDY2bSI1qo6taZJPwiRg7qiyEP
MMAhRdg1kU6sRt7eWmhk5NQ69PBvLRGkwQ9T0sMCS8eiDET5c8Uv6h14rZqOnIrcFvWt2xJ+/Too
+uC7pHcqgSfU1nrLdAwjX9iNyxZTBHHTmrEY5vNOLvrGn6FawB5Z9G1Boo5mGjTTBjHbjN4OYxww
ps/0viLkdIxlOYr4UBYwZrmUUiWeDJ32p8RHwXRkQVu8CwnudQgHxwpaTs4VY82MkEb3PlvcYl0F
AoUlx8ao8F9aOlZU7VWup+900VHVUn/OiChoPVYpLUkC0Kbhh2v4hmshY/oVZurb5zSLCrnO6Qy9
z6zFTGctL8o5h83Tc8sR+yFbBos3K6rfQCbJQ12JfrmpFX5apNQFAyCQGuGLFPZEY2MRqfedSkPi
pWPK5TxlUe2/LQSChOHOcRYILROrP0wXLVIQaDJInouyDIP73kIhTEAKePw2XZ56kfDrb2wH6sKL
nDIRbc0wQ8oloK4uuke2nQT9dQ7R4c2pQ15PTDnRJ5YY/72dR03zJVtEgMXKkQ/CUsbGG1EPA921
bEG/kUv5OFMl2MeOIJTPpd/78Rt6J2B1k2pSQsP9wL0MZeBgW6pTCqNolO+OHeJi9mcsvpxaVfjc
gWbzH4mipebizTFf5mECIeUK/4a8ifzciKsDgIZp9sYxdj7QCsbU6btetyWfGzAmMQ4d0DdUDPNt
rubmDd9GPD2lfjbODVwKh3/y2i2lAckB91vHaP1qJPDIOANHBCSrr/D5FXmjtwt1M/6bkIpwvXTG
jX8E4EVvpplczpNITMnILu28au/0C8dQAIzVPor7hNlMU+ujcDi64upl+EUk+OTJdTG2/h2J4By8
MaQwaE7L3P/EBLx67KUzQE9R+dAOW26/Zd8URo/NJwHKyXoZsa9b6wUD2jWUFrT85GRUkkWprYH0
DXeIvmvOp9mxGUgXcqSPnYjG9tAcXPzSAySHNEeqZdq0uveNP2LOo96y1E96UQqnuQXJorpkSLjL
rdAaeyQQVHjouJ1HpqzKysIH1wLkZ8cTyR5ba2lr/xImDQ5XzjDBmkknUBcobRDKYix81lY0la5u
q9EukUP7rMykZwCiLAOK+02wKP/bwmSJdG7egpfQ6VpkHymUbewdFjGpnAqdbN0u+Wg2VEaO+9UU
+InXkLIZFoN4AkqCgjWuGTnBZ1hFNsZEmgZMyp7cziKUpGYYusVazrRydPKtgsjWM1rS1AFw15DA
ONGVSKztDmcMXd5wN7p4xgdwte7aZSj3jGTfTncJp5PrwN6e/S8FeGE4IMBLix2z6QA/LcG/p2ks
i5e8axqGH0k/hwg9r5BWalwEhruIAyqG4x5gDvTEMPvcs4JN935qnPQskj7uWiAXlbbeKghr+lPV
GxCcXci+cwKwhliwFvxvGnq0Up8Xj17Ra8Th+d6ZejtdVtJFVfbDtr2E+8bCYsBPg+BbDrgLOh/I
Dj/xO0+NWN4wL3ghmKQkj/qnkozIJ0a4U0hghh/+BKfep4917Utg7ggn9pnFPeRUrJFf2Q1/y2fS
vQSJE248f5k70qyjLGTYikvVXflziCRc2yElBMMKJL0iDJPbqg/LH1ngG9oAAi0D7tXY23n+QMfp
OgWfT6jNVfPWxFPwg0meX34Z2SiICEVmzvHICprmuQgil5wAOoGXQNU0CFLoT+wfjr98ARtW4dHj
YIfPkBh6EooqFh3Vo5K99SZ7PGSLXZ2baAy6Z7RHk3u5Qguafed0MBQ2VV/PZMf0AeuIjDDwPxFO
lUdPjJscrmmnWGBdi2yi/QwN8wc5VJSjid9FjJmSflcbX9/XckiPjk7rbS0S+6vGZYi1H6MA6jhS
jOobb3FIJaM5hl5s4ZXcYZuwbTRd8bIXZUER1PNu+BO0DUKrQMnEtJ3AhdhqeWwsVF8bmavxvQjz
yexTYkpnwFyBISHDTehJrAHwFwRPsnjAiyCzIXCm5b1gIIZuVRRLMuPKYG9fM5/yrpxTThirwVF+
9cywzl+OIX7UlKJn9qHrsS7Wh0gNDWOkubplNFk0OIRU4X7rI6968a1eSKBM86gWdEAW/2JXzMOD
VzT9DZoifSAfycJKlDroLooRMsJstLm2/wtYSqYYlje3q2IIZfY0vtnYsxV9Jtyq9pDzCMfcV3ng
sBQSQVmYJ4ZN3OPc8hOLhcwo3KaksCkswnkiyqfQAIw5xixxKDf7kvN14LHrI4ilxxjCQ8+2HLcW
5BhGVu46RRRc7MueiWiIJFpCw0fueMi9SaW890OjPiH2LJOOnkNS0xdYFnSc7kHifuAKyWxH/iOC
3Ph2afOshLPgD9bDsPgj8XW18ez7qRadfWItw9NIFdZ8bkg6ekhtqwpeddVbyGZcmj7HKHCcXY0v
5JTb3nwn5cx81oq925nSqoUdwjx2TT/O+U6vpYxfyN5YXmpLc2qjFtTr0ue2PpKFGb+0THTWyHIr
9Z05xFKdSEo157wnRWkN3tYwk0qIncLZTI7FmYCF9IF9AacUJYFrbWNdGybZSY7NctfmesFRM8a8
otOpho4I8lnS/yXnkARccsOFB86lrWiSJ2uRcXpw0LsMkS0PaWd7OtmEvJ8cdXPV66dkpLKEmbKM
VPfubD1U/mxhe86vbe2bBXU7eLEE4xChWUYNnwWEzfR5bqc0hDZot7Ql1Ghw7eD7oqcM7ImLWwPJ
qvbaJbwit1a9rJjJ1D7JL0QXVE4wDxe8CeFS/9R20w+4KIdqxtWJS6ub6F6WyOiKeTPUUUE0NWjk
hLT3wGLM3z7HLlTE184vh+kWvY5Vhd8Nh+0k2DFL4wVDgg4+KNz7PfJn8vRyHMZ31HoLoStS2ybM
4GrApTiQHoMTQ81Un3d09v1l05dO+TluRDnsE2nVDJNE7cp+n7CR9bgHJ/xKxVrnKErdA6OjKPoU
DZIV6zCTFDtXO1Eg11Pdz3/+43//3//zbfqv8Ef5UGYzwVX/KPr8AS1I1/73P4X45z9Y1q//9/H7
f/+TMgQgqdIgZji1GWV71z//9uUSk+jHP/2/3DTMO8xg1ZfA6+p6Q+Uz7jM7E2+eQz2B+RDbOD5+
Ithb28xUL43PFH9KmXHFqJT+/Gn0rx/G0bS6SQYxWEw9wzT1w4dhkjd7I/v+p1Sg+tgIWZl3gcWm
2zpDPud7YnNwJ9dpxJHiP7wyjAClHFu7nktGg2N+vQ2OZBJkRdb4xlkx3Tf5TAiPh1ZPay+86Ufr
mwiKav/na4rrX/qXe+9CE3R9Iemcw/fT3P9fL4p6ilYSKpULcS9je+u7vQcjtJMqXzGbZQAFMYwE
ghX+KSUelIMNltgDZTJ2ZxcsGMkgPfOMvCztg0ezNqGJ1fQcCohTvcolLcLN0ymphqdR9IF/CnMK
m5s/f4kPP5lrG1cyilZGOhLBlXF//Q4ON2hR4WBfZi0GVErV9Bk04rBtHRsUmsuh5n12nPD456v6
H+6ccGzh+PTMrg+KEu6Hq5ZLm0Yq8MqnjOxlLJCFn98MKUZHXM1Lt6YprJk1ky98jHyyWP7mMVX/
5uqu1JKn1ZHaNfLX79wj3W3a1i6fgnLsLmnuqqewvaqGgV/+zaW8f3cpXzku+jzPcMVfL9U6rsVY
QJZPbUdlWSACWeNtanZ9aqZdo23/5c839uPPKRzJA4ns0Fc8l+LjV1Pwg+oJN8aFjFFsFJG5Dlvo
Y6zRmRYH2v5MjzyOx3++6u83lKsq2vhSOBzC5fXP/7II0ePgizKCu5QpR/TVYnlfo5YONrMza/n2
H1/r+ph62lcCxK34cC2bqEOFjS64eNEIO8NNwKjgjovPWeHW9n+2rLjcTulKoX1HSMat3vXn/csX
k3jSPVrX1xioK10AOuCX+WoOgkzkYKejWCdENIvFvP3zlxTXR/CvS8v/v7Dv8SuyjpqP6xlhL3GK
Jie46NAf4Ca6IJdD+iyEqbckEcTj0nzJPfEmr2lM67TtSJQIgGc0rLQeHoyRWi5YrgPUeSjF7Z8/
3e8PNVu6YeXzPG0EOIFf70odVeHYAtG4zMAO51WUe/Tj8G3Lc9ES7xlnZf325yt+XGm5HZrKl1/A
BlKibOfXK0aUyYsfWfLC7yXe3AIfQ0c3AJ22Z2jjQ7M6SM9ieI8NptvF5CCv//wB/s0TzkIp+By0
tYTnfPgA6SCwq/Shvnj95Bwz2dJCqrIAMe7Q/82lPm7p14fuqgtigUXVptjXfv2yYTIFIOEr7xIV
kdlU+Ht3qLIpBpnm74ukOlcc+Vb4cN2NEAFC8rJEG9As+eHP3/n3RVrx6yo+jM03t+WHh78jswc/
waQu1mgcKMaTL45Vlr3j6ueIXwLYHTJ73uDVjf8HV5bsp8bm+bI9/8OqaZaxMaqS8oLigwGopSa9
mWg87fwFvCfTqPsmn9SPuPar85+/8++/s2JLYjtkYZEuCOFf7z27ko9toRUXJ+H0KpKxnOBORcvG
jdvh65+v9ftr5GltE0UoHaasSl/v/18WFyLFS8UZObjYyBl3dmuuRVyk9qiju3VhT8nfnVd+2xw0
2kpXs6JhirbFvx68v1wwR2sx+HbOZC+0RHUmvjJxD9BeLdrBcaCandfBls0JMoJjNYcEGZLZCQWV
2MLlgV708hrX9NuZbRU6W+uyL2+iuMH2XlVRcmciZe7/ozvkeUjZHagkDncIK4X3YaEZ2rlvlkAU
Z2cplgPIsuZQWrnYMIDLLmFk/92r9+EX4Xqu7Xj8JIJgNGn7H359G7ERgfdpzUTSkEFcjHjng5o5
pD8ypAAe7+/+/AXFdd34yzr/rytyjtQAxXxefP3higNKiRLpUn1mdty9GGnleymdYu1F9nSM3cV9
t0aZkvQ3IQSp8i7dL0yrNzY1y1Y5zvT8N5/n+mb99nk0pwQeSNCK3odnEjtKiCoLohNKmSKPSG1t
3O9jUgXRz6Bi7HZsoumKGbKzZF8glQEaPafWkySCyj+55Nm+/A8+EOIj33UBGHFQtH99SRjPCeSS
HT9JmGfDGsI38gRJEhcPp0rsewJCERHTjIWnRBbn7O5Ub9k/swpTy2bIJdPFP3+iDy/R9RcT2hgD
iRodGIvFrx/I2NbIQX/qzoKe/s6Vjngiwyi7Aisq+O6L+8MWdIr+fNEP+9/1ouwHwngecmfH/rj/
pT0RRz39jXMNDDtfg+lYzE0ItS/cMN8zn/wCgyt9stoldIa+9jNJqkPzNw+rc33dPjwcnGJd3Hms
IsoxH5blts+IBmqj9hxN2XzsiCOEU2pPryZu7jjqS5he0X1JRvH3/Dqpofh12ZxqmuUeIbkHYrHg
xjPVmSD9soyQruX/DAdoTyHM51UQefHT7Gp9iN0MNUhOfxHx7Jc/38mPr7hPwcxPB5lSEmXHI/7r
z9fK1Hap2bNjxUcn1shTkHR0fM8eqNfCcd3Ln6/3YUPxfJ8fDAAJJybpEyJ3XQD+suZGThNpKO/W
0ffNYOM4pfU8MWWsQ4x3qyyf2cH/wyfU96+nMrYvvqewfyuuPFwKdPr97iQ7uzpo+t1ku8zAkzrZ
rj1VT1vAj+XfPBwfn1CfqyqqAM5GyqYY/riQ+XrOkXwSPOFrn7lhjlVO3XsZw5JDbVfNvIM+ZlnH
qRVVx7geVcM66Zn7/M2Xd3//IMaGf+KwqypuuPywYBQ2wp4G49eJLEB7vGHKFnWXHGF5zh7u9e27
7IWHx7in3beBvz0RDh4M3TQ/6yFW7U3HuNV+pa+raI9AN7bjT6N7jUVC1gv+8y5B6JdeavAgwcZm
qma+tRIK6FYg3mcJivrGvlQQZKN1WLRwRUgHzZEz+14XcUyrZpBBHN8rYR9bOEUkOOVyYmI6J6V1
rUBjOz6Nfd4PZHXG6OzXmKWs8NkdgU6/JKjsswfO17ARJwjZvbMiKMTPj39+Zn97R6jMjXL/H2dn
1iO3kWzhX0SAe5KvtRd7cUuWZEsvhCzL3Pedv/5+qfuiYhFF9AyM8UPPICuTkZGxnDjHwGyFSu66
CEB1IHuRHwFQspuc1mjiD/aO3iLUPPpc/ktFxdn4aNI4fncs2D7tNFXX+MfBvS0cS9IwR47sXOap
w9h+gLi3/NNxRbCxyjKw5i7KZUiqdQ0xRKFJ1/7bXSyhkolBnmceSA0kuykZXmvTCBijoRPj0767
KhmEj2i9h69Bqb9ClC7OIpySjSBzEVjL30E+aYGN0Si9uPrCB42JAfcmsg9e4JrDZ7NKo1OOArmX
o7nY7xTUilCkL0ov6atq6wyk+S+OWqcmZVMnECQXv2pav52BBktgUUZa7jFUKwmr4/k1g1PpOEgr
HJnuuAL2EdhukhxVUMn7lILM22P7uveJMrMxMC4qZyY12dvvQD/eiW3qcd48aXBqgQuFF48B3Kvr
Q1f9eK0VW9bBtqm8mgB6cQq3a/VD0Qnk5/nmM4OKEK6O9ovh+JN1CuIh+At0P7oO716SjytgbySO
cozlExM34ViGWRh6jYkIktk3T8wSgq/vAJhZOponj5dbM2tYocmTiA/w+8sScK0mU0tXLPQGO+VB
HZMaT+fjRsYxOUE+0R2YHID5Y4rL58CnSzA5LezSdfVj44csQyPs2sTzU49WucQ8eLdnTemSPSLG
4oW0iPEbBNgQ9sLS84NJRUinE2eyYVamfQT4OM1Qk6ftXUkNsf4TAhh6+pzkTv6nDpbD3wuniV6Q
90ZcAcVh/QfMp5N6fPyL7yIafrGlCpu6OSG47aiLcLc3R2APdZB5UNHq83UYxeh4TBuNyd8mmrrz
rkJXzfg2NsAN96SAenSwC8rcu9mxlOBf0HaaSeGS6Qtw0W4928qOnoxlHGrNDXRI9omIYy+OUAJ5
ncFS9X9UmoAywVUhi2r2md+5xqXIzRroEIhgSE4fb3DF+kmgiNmoTts2id/ii0yFyuxtE3lQZ84G
cGqUg81ANJ+tWXeKl5auw3+PV1zxbTYfH8ImfIuhL4sXox3r1MKVxBsmtz8g8WQBWRWRF+d5dCoN
vXlujADJyTKIPz9eeeURsQ1oV3GtvCG8X7d7bVINgawqij0K3XDxh2hAmaBD3PTD+9cROjGwySSe
QRh8u45hAdfXUCvxEsMZry1zkHttSrbeiJW7JItrhFJ4L6paiy8H4NoYOjdJvNYxC/FHqFCxOA7A
kf7UA53e44h2JPoSxehvfEBt5YXg6tJPEqZO6WV5JwZELTg5wcyrQZjs5+o3lJZTRnfhcbLsAC6x
CQKoUPTwy8BXsM/MQbw+PuI1I+KJUG3qPwSW+uJazqB23NYsYg8dqZQan16cW/iRD6GjKYesYbyV
QSpzH+jzcH73ytJy6ajR+5fhz+3HrUvTmGrFj73SNupjMkAHOgE5fx7H2P45IgmIGEdQMH7i6mq5
8TbfPYsuuGIq6CrdPEfWGm/XBt8dRE43657N1Nu+4H/1YdZ96ANjNdvIgu6sC6EpWoYavToaBYa6
sC4L4EXeVKruobCtMzKHqhYte3ePCjrs+KXO4DzcEe8NKwl25KoEYIDwqXbc7q9OwdRPqiG8FL6P
J7IhmK/QYtrlcxudWxoUG+d5/zCSBpGP8AbTvKWULk/ht1hHF1kriycW3h18P6OM6LnH8X+VjXRB
MoG1z6OM3Zc5hO8hQxmMJuqnYoTn5rFRrZw2KDdBbYnGhYEjvv0dph0nph/4pte0lXtuWuCXUEjk
B7MWhtTwVj/ljJJt7P7uDrF5g1DTJPhRqeQs3GHkQ6M5qr7hpU1shyBsuxlEy0BYvXOJsD1IEWGw
FlYmLjX40o1vvWLLLjUCKjakvYSZixsMzXORuXpoeg5TXj8l3fu57Xv42YHaQmPy+HzvXjm2SvOS
7jNptqA4szhfVat5TmLLs/S5iv+Cvg7aGti9i1dQWgnkGUHD9MHjNde+qewIabLJZlrLDc4Kj0wW
9IR1iMQxolLFR18p3D8c9FjOgeSiAyKbxYfHq64d669KggWaFS+xSJQQLipBc7SmN6mZoUKX1aCI
FAc+pVotBFn7eLXVc4WvkvuK0TIzc3uuWSq6WFFy0zNL3FCL6NieNr52isLpuwHbovd4ubXNkRbQ
lKW0Rg9T/v2369ox4RbBTmXAJDFl+1ZHkQwWY+WYw12wkYGsXQ5qvQYBiiAJW2a4lVYNs0mPmZFD
39ybTDbAtpzHp1zkBrJrU/1ZnbvpQHET5sbHu/zVoLzJwGRxxsEVkocRdaqLbdYQIwQ6RA2eATN8
5oB3nstiD2XOWKPaB0Sd0ZipwRFhtQgrI9xscnGreI4u+hw3EYzsPvP8O/6/MSSe8ABO6mnOYaT4
DN7C1zcAAmtGIGBZwJVSgYUl8var+K3vB3XEkPDsAEvsgYPCoyGySx6T3KDGpGycz10Yx/EQ+NBb
BI4sCM9v15uB5ZfVFMB+nrXtv2h4ovFl+dlGhLFmaw7NRFqKlkvStXTJrTNWqlqbXltU7Z9oQGVP
bQv9VNTM5oYjvl+KWhRVOBzTrybm4nsjnWDBrJQIIuJe3fthqx+7yoSMOuqNDa8rHd2tabGUwc0h
aCTaXzZ46sCKcQyN8BDI0AF9N8pR6FH7Bch4jz6g7hzB1vuHySi7A4Jq9canu/eJLE9ZRSZVNGzd
xaczYGGCkSJ3vSl05ue0NF+SEiZeym7+LjUAIuoh/AKPr9P9TWZNsEYCGyUeXya/sEXmQT9JNgvK
dx/VeYRnTQwGapwif7UKNLaboWcwu1B+PF743k5loMabrmmALTRn8b42zlBWFfggVOIz23wpzQYG
d/icq+TL44XW7Efm9TKLI0n9lcP+5hZ7yL6qycBfhEM/eDpQxOfIDj/XKkf7eKU18+EYTVnJVYGs
LB7tJGzVaNIDxyvDWgHTZrdoj0Z1/KQNA5x2SV71H5JUZF+HTo1/Uogw3ptaETXLiIVSja1TOV/c
SqoBpaJkk+1BKTX/4cNfiNISefT7fQwJIrGow00hXFji1PpYmIqAUcGLzblGYtcChHRJKDm+28uw
Du8n6YRu4dAWNkJJd3bmUtgeAbbzTZhz/sRwUU3mqP77+NPde2nCASY0daCA9OqdRQgkzBCdc+6l
x9uhHH1Vy070Mq0vMyMYMizKN77UyrXTiC5xNLYw7jM0Oj4SJo6nYYA8+wqNUnwwqaru6c51X5nQ
yM6QDXYHoGVbXaiV60CRkmYYPUqgGMv0u4gQIEQ6TXihmzONpdDmmto0OXSDE53ff6hUKG3yIwqI
5vLzhbHS/xq/9Bghpp8VuMoEIXUP+NTsoV9RkDJ8vOCKA2VbDsBJHlt42hZPhavAU1WWMT5FC2B4
7q1rZ6F36kaGBf0Jmsmj3m8suWY4NNapBdNkJOdcGA6ZyVDB0mZ4bg/zdwCO9snUGWFQRWFCO5O4
Gz5m7fOBeqD8bhO/8jDePu/wdM/qZFSGR+cUwAEwDCjJZmRSBufH48NccdA0akmnaVgSb6lLZ9JO
Y1WqveHNheX+pfVhf3Cssdi44msXAd4Pi9KTK2ED+u1+bJBaBXNLBK1K+rlyM+ULAgX5IegLKiNW
ozd76CG/FXY9bkTLK7aiSx/tECmblmMtnDWc+gmqgQTnGujffMcwrP2lKdy/dA2ktTkyHVHLvO/x
ma5Yi07ZgEdIYnwBRN3uFiIJEZZ9QlpHaezcBklwMN3C/9RBUHKomNCMNkKKtQWhRlRt3eU7Qt55
uyBMBYxxD2SxfduYSJhH/VXPdf+KWlJ6cq3m8+P93eEx6MZQHgQeQ88WF7PEealxPVmR2xkeND/t
3gpi6G6g6jhEw8Bwwkg8sOsjA/KN3oQss+jrl0KO+gzcZWgewmbYOPCVJ1mngkG3iAeLcs3iKwtI
DdOiKw0PPWpG2I06lKomDaqi9eCWp4Y5hgsq9OlHP62sZ/jR1K2u2cqFBaBCtYYUwDGNJdjP9GfH
j7paR59n8M8RXXVvrOrmGFZFsLHZFZMmZuW5lJ1HUGfy779FOnAJGhbsiboXZ476xKgJNK1dZ38p
yH1+TiKeXlqjV8+PP/nKCQOxo11BPojTNRYn3LqW6MVomV6uwi4MzbnbzYhVwOdC0uX69IAhGXwN
2lYr9xDGiydhDmG3sXOTnS0Cd15TkD0WLTHZvr/dOTyUMTR+JD2gNYOvUSMVwPtQn99/m0DSWJRV
Zbte1RfvS5EOcPIVGmmvL+hhwB93Lkq05dWEuTwjp+P7+GzXbMfF+QJbIa50rMXjggrzgKYtva9a
0bJ/R8W0Pd+sldeCAYSNd2xlKdnw12VGj7dYBkDw+QVKbaamp1IY38P8OqKm2ULqHOghhOqP97Xi
lYg9wOPItMMgNLj9XG4Sz71R8mhmwNU/uT2Z3I4pQKSfDIQl0J51HX9jyZX9Ua4lr+IS8qQtOznM
xcS8Zo7uMcGlPteFVVJNbODzs+E6fby7lRtB4Q5fI6NjsNaLJ62JUJrzYx/tKU1idSz4NwaCH435
ymhm0Nvox6+KMdinAWYD0srJ+vj4B6z4ASblHOqH3Ab6EIs8copSkUd+yYAlEG+FIXlDguEgwIF8
Qx81uIpA8CR7xrOcauOGrNSM8bYMOgG9JhGiRHP7aZlkrpqqCFOiIEtMDAv6UM+pNpJQM/rgKIop
Dox9UZi8DroW7+lk60dnDp2fZivs4+NzWPEKNkBEaCK5qxSQFx8iGRWVTFpNngAoaD+xjGxfprH1
4fEqKxHMzSrG7Y57WIk6KPuTJ0uN/YPujiZaJIG/a52s+EKf5OMclbXXRfkWqHvtM/OwCG4SvTS8
3u3CZg6002V0/WlgMMx8mmrIHD65gaX9Ses3/daOKsSAQkvFuBGzrdwlZjEIY6ihyoah/Ptv70zc
KroNVWX8BBFEfXHyRj/HsYaQRhBtvd/33TSXRJZAl5BC4HmdxTdsB/5mIL/xJOrUROGFeRykhKIs
Q3SjK7u2vCIp2PmnAO1KxIbHnGf+UlWMHc/oWTNXdHr8te9dF0hK2kuyKYBNLaNigp5k9qcse4oJ
+yt0S+sp2nNE2oeptIY/ujbfmvW5P22DJApnybgGuPYl2oPZqMBSlRid3HDMznmqRsfKypoDgP90
Y3P3FmUA6uOuSAAawfHCotCNbZE+Yrgttqvme6hFOdyeXFF4ffKWyfNQzw7q5MKj+PhQV7YoAYW8
4NQSgBYt3oPeLrsYcVvfg7QKylRKXdkLklR5sS+TBODD49XuL6yszlhka2C4BX7y1nwNJlfRQgFv
C9Wt85pCi3b0yw4BG5TH4dOduq7d66VErlPi9n88Xvx+q7JfSHOW/QqdIOJ28YIxDzEgiulZUUZV
L+0myf2ZvqZBVG1ED/fuTyY2IAmoKEqk0CIyAyAFix0iQV7rV9RMrVQ/D8BXju/ekIR/4PQJAXWe
2NsNDUKHzxdNdW9C/P1tKCF0o8PvHntkKt9vJ5bFi6ZSpRFyxGNxeCISaQnaafIgGcpP4ZzBSQ0L
OIPKyVb7b+U7kTNJ/Dz3iEd0YZLxkCvICBi9N3Ui+o72V/qWx0p6UOY53rDH9aUg1XNs2TR3FieI
QkipwnbVQ9NZjG9QiuQXvTDzI/TiWzhoTdr2baBMpm1QslNlY1FfgjwY7VXDwfZ7r2rbzobJ0uqR
OR39Pwuzsr6qta+dgxBU267OKGLYAU/Kocz04aKniNHgVUukahHlfWxD907VYoxDIm0Iq8VdN8Fp
eiQN3WyAD2HIzrDO1scqcdGHcR1cAFzfx8fr3fs5XhJSQkI0ViQSubXZrEarTo9R4ILsAFoNfQqO
ovMTL4RMBiaO8QxFqHl9vObKHmUwKCegpCe3FoFRB8wjT+Hn9AzYfP9WADV/GasQAk3oIE5ag3je
4/VWrIqowGWWl1FROZNxu8fWHeHWyaLOayCN9nLIka+U9OeLEI12/h+WAtIOKII0+27MZEjLsgJd
1yLem1avrRX4V0MJ0AVV/f5/WAo3I8v4gBEp3tzuCkXwDuaruPXGPmreHEVzz8S62idqHM7GAa4Y
iaDuDISI2pRgLvt2qQiWjVKtBLuqRujnldq9DAKFVxHGw0tdTZBVzcVWNr0S71BrsylWUE1kaMNe
bDBwm9oRmVp7xTCDZTlAeOJzEVWka77PtcYYY1/5rY62aqhRyYDOWLKcG6n/L/wsZfP2+MuuGC3B
Fw8ziB6buo78+2+RXteliC/XBWBw2H6nDy3iB+E1rys46chyFAhRO9NP948XXbFcUJ8MTsvpNS7q
4uBFM1FpmM3GE0Y2nifEwE4RXDAXU4E/6fFSa/uT50we6hJeikXdYEBqMVS1qaaRgUxpPkf+Mdfy
/NqGkFWGiK5trHcfelBpZMRXtqJk33zxJOtdT+IYWrXn4gBg6GfSfUI+41LmxQdkj6JLIxXEoPlp
Nu7N6kaJBnifuTR3cAtIC/NJQTPYGxsr+oQ5DW9MnFgglpMUesWyPj4+2JU8kBK1vDzEvrQblnF7
TLRRVm1J84TJLKBmcYJ+eorI2X4aWuhmmhrBkmCKHCgms3kkZcqCf5JaSb7xk5oN33tvUdwoxo0A
9DDcTSHl1ozDCZJzaGlmKm/VEPBh+/nV7ZNqOquNVmwZ1f1HlvcXh0HkRVK57CL3YR1PZlqpnlYV
NiwZCdzwB+aLjM8TjOKfXBsCbsSw4uRQd0m5MVt877XoC/zqYcu2LmNxt1sFzaRNUCypHk2Sai+a
uPymDXX0s8gV2GVcqWBstbHz/fHnXjlg8OiE1DymOsH1wmvFccVPGRALDjTI5cy4df7IM705OEGT
bVjy2lKMfMrQlpWYJb7doNNYVWhalKeGIjG+5WKcrpCnQEKoQsL3eFcy3bkNluAHwWjIERwm1paF
nICnUvLsT14A/vhEM9WCyDm3LikAwwtSvMABGsW9KHE5wjZR5sfHy6/sVKDmyufkRbAoHy92Ci1v
JgdNPTeDgL4hGdkNaJXsYJfrNkLQe/cAeBvYq0HJntG8ZXDSqIpBCJpUXm9CLQPDEfSCqDadMiST
0LGqo9Pjra2tx1CqRHVAe0ACf7u1mioQqtVj6SHOYupHPR80cQ7gjP4rK7nITzXXpdh4y1aOE5wB
dxKUA4BgW79dEyQsuoAhmpRBbbRwyaVW3ry1sOX9KN16SN85euswBU3UZZjE9PJKLFZrEUlUkejO
vcwdyuw8V6qbnQwJBHtp86rQ9gUV3w03t3aq4LFkv1WSO/yKLX57rakJln3qUIVO0Ic7QPqfoKoY
Iddll//mirsFd1hfzpFYFfmALu1TG6UEketnXl0ZzYs9N+WpHfWMIawqOw9Ks8UhcDdtAOuybUrC
E4mNt5jWuP2CXe72Amnj+YqWTKC7l74mHE12DhIm6QkW2Np5cihWq59zE4Yn6j9OW6ISXs+wQ3/t
kAnQXofZcVC5tvVI+arAC1WejB7W3qOiMoF7bpguCOp9MLqIYod+HadvWhcLiOULOR7wzXEBln1s
EACG/i0KIY97fC1kTP67w6FHB3ZLQjfo2DmEnbcbTAwUWEd78q+qCuoo5sXeh/aUfXm8ytKtcYxk
mRwllUOQFeYiCFGLIg8ZBTeuqHc1/aWc4N3dZ0Ztw+3dwYKbBxqTfZnlHEKACMfBGYcNz7a0HH4B
MRf/4LN4oozFh9Q6aJHt0TGvk5YWAVoDBuKoyCaHQfcat2ra5TvZZFQ3PMBdUILrwMPhy2nWC1JO
eTK/XZC6Qlp5zgL9ihpTSzG8GvPhU23VQ3CiS5EPb/OQDM7JV1zfP5WQr6BDlpZJ8DKU9CiOIUT/
0QY88C7g5zcRbhkS38xMGSMft78pDOwAlHE5XdOysnZFENRPI53pvcXQ0R6tSKSDmBTeO4h0UQNN
gnOJXt1WXeD+g0iUN0UxjI9Mbdlo0oiPlAiA8XXAXo7CYUEU4kdPiPaHikL1RoS/jJDknmVNBSun
wsKHXOzZnFCMyvT+GtrDWL8lmZsy2xVO8NKcIIgOIzQQa6Cz4R4JvWiiZYzCxIYxLJ8DfgNQO+o7
moq/JCC//Q2w/0cIkpj9Fb1B/T97ntIvaR2mr3UTbmFE7q81TSB8FtE3z+wdLcKMbKLaDFYH1WAu
EO6omqNNFnt6fK1XviFOkfyCKIwsYlm8dTMrB8kw9Ne+L6eXOmU8Gt4PdH7SUd05cARuxAwrH1Fy
2BCi/H89Y/ER3Zg511ybu6vB1xs+9UlBNtNlBrNcSEdmduoxIKj7yE2iRr0L0tZUPzze8TLWxV2S
XRAIcp8x2yW4wS4TAXd70Fwxshi9h9jMp/TEcCLDN0kl4A/LlahDVzQzEGbfoqa6d6O8QjTaNbo/
GNHSmZiRG4EgDsZrNpixhxpM580D0rdji4hOo6ThISqU5rnOY+NkaJGyEQevLM9bQV9YVkFgi5NG
97svQ8i40M3OB3gNt/8uaDoG4mZV95EcUmsrPEPJFQwUlwGFH8WY6CYY0iz48/EnuDcC0IYMiRBu
mAw8L8fVQlHkoyz3XmfhMx3KbQOE3dN3msPE/45oYHBIgrRzYe2y261Z9XuLZ8qHhIYaHtgWgO+3
RwA3XwnVzexex15DL0i1sue4crK3XoP6sXJY9fFmV9aj/S/PmiVpkCwtHrrbPoxHcW2SCrHlwjB6
1E9rRtmaUiEFaIJqI4q8w9NQ5GJ3EpcrJ7kADt1uUSuNzPdxi1ejpRLzhgr7XJB/qBNtclH5BjSW
VVjQywBPE0VEz1MENHms+/qNfNd2IKWF+gLCj9gPNzLNtdNwacvZcrgBuPLSAFNoAujZcxroUnhK
MH6CQrw6+r2avGSlEr07ZjBpmNiM6YFtBRCxiI2GPBYtwlDWNRjjbBe2zIYUwWQftUAbd5PKDOrj
j31/v4C9UcEgl2cKkxD+9uRHk3NFsCbwugJ9g91c6kiVMh2vfbcLP3+uestG/msy+8/QwiNY5KJh
kl8e/4Z7B4dzY32g6MBTiQtvf0Nm01f2jQa41qgVl65BUT6JwhTlBiomeQDtYYp/emd3F5OjuyuB
RACZaRUsbhWBUIP5Q+SMCrmiM9LBDNDZKvoOlcS0cd+LR/3/5SCfZFlS3SUOL6PFRoFiCDwY/dxD
Rsf27BYiP0EvsMWxcf/kw4GEoTpU4WUbabEzrUxKZI50hUK40lwBeym7PLOTrzMx9oZ3Xgnr8Mug
JpnHA39AHnj76UrfQGBU61Bzs6z5ZCQofOZ2MO9KDU7xehjMfTxClwrPHJrrDCOhzuuGp8fms7Jf
Egn2aRHkU4lahLt+qgRq2bvute264jQM1gdnmuNnH0DK4fFKK76AOglvsSS9wCEv3FSUutZswW5z
7TmPs5PlarmrDQQT9nmf1vs0yJglfrzk/ebg9CFcpRZMRs/+bg84mk0I+wcFSrVR018AQFiM6WvV
haGydoNvYuVjymoeNSfZOZNNnNu19GDItABxhetcNpM4VlWj/qQ+ov1t9wl6KXGWthCl2JW6m6dO
fZlNJf4LkUBzwyX9Mprb/JAsk3CLVovkZlEXZZM4a3N3gOkYTZSI2TKpMK4UHsThwv40oxkxwv7v
Z7CISwqZc+ualfJxRLWkerYGNan+8ytlsjw7mhT744CaKQIzdZMZ30Xc2QHyOYMR8lb4XZRdR30q
u5OrDTksylGN2NAu1nWEN9EIRIl3h35ONH9F+SdUP4cucgTlWaurJjxZZtKDoGe6Qf+qou32A04s
xBAdqLzFMR3iIHlz8iJDZw+ijC2+yXs7ZEqAkEjAokM+szygsphbg4ny6jqWioOcPOzigSkUzwXF
D24j/fLYBu/9M6TG0kXSGTF4ohffIzcKnWPntKKm9M9oz3+ch3a80CTJTs0EuFcd/XEjCLm3e8Je
RmaweP7NUOytLSqKiQS2ncDsisLjIappsam5Ze9UBk+O790e2CniKybJwLVQzbpdCrHLLA+VLL2O
1aR/MRG0CA5t4jTj3hd6N57LfgSwPNd4042V78NK6Z556IGUUrdfIlkzN8jqGh2Nqw0t0MigeqAC
RVECNF3oIycnx4wQlKx6pF1nPNzp3ftm/hxuAtqZHPMykwoUo6ops41Xq88MyLodcSQtHoE0TEix
pM78IZdj348XXfmuLt0JumzUYfn34rA7cNNNYSBTLfQxrC59ztzgRdWLEL7s5v2PLuVsHnfKk/TB
qd3dftkoQBBi0pr+qlaqdbQblMQJb9zdHBtbtZ67O8IbCKxHcC8BHgC7uV1KwOM8jUXYXkuAl0hs
ptURAcDhdQxUzcvjNEFmNdkCmN4dpkSjyEIGfUTg/cvYVFCzM2nuNdfWD2DCn6PKehXV5JaQqpXB
58df7i5ShHaJeVSgS6BLJargdofRFMdzjVbLtWsG94iobPKaDaW7C+AtO06MLh6mhNjR6XKp4V2Z
G2/v/eskMzAgl4yJmxjrr7//lgkmERgpFJCqa2EwHg9Jvns28yGFg3quwz+YGEv3Ey0ok1+A3vgB
qeJKR2kk3kKP3R+6/NTU9GklyD7b4kVO3AKBZUerr9lsQD3RdhZiCOiE71J4bj89PnNpoDcvoQQe
ulRI6ZCTgyxR9Z2lw75ZtPXVmgxgrTlqmvEOEr8EsVU8y8kMK1/buKFrawIwJ86hv0YysginAhNa
jdr2q2vVWGV4KTMtHD/btYLedUGN46MQSf/eHhDpDhkgQatF0RYiz8WZ+iIdlaSzKqpUXfHTZp5q
b8+B/XnqIPZ4fKT31VHW4uHEkImsZJZ1a8dlHPm2lXWMcvOF445GbZmnwT6t24b6o+JP2sUIdTc7
OmXpfrbUorSOYRLpzUcFZVM/3jVGVbSnx79q5dAJKwFhAYGnZLjkHIPBpW0Rvc6uMVJvf4FP7L+R
6IfKDgxff6bmHzTv/8xUZEkzaeHKztviM5f5bAmlMLJrl2ZVQ6N61KJDiF7b/M03E/OL0SIkuRFh
/pqYXNgzNsXYMRMUmPTy7qjJYEQWLYjrnFZpJnYzFycq9xYahhOUKbIFoYdpOYWeYaBe9MG283g4
VRaVntep0uHQaa1pKH5o6O4Y+9LS2uCX9mKM3k9nUw6B6lJ1u+MQui5EdKiCDdYuLBEx+6SKcawv
1WyX7UYStPLtJFUuMQS9DBgJ5NPwm2MKC6MR+VilQHSL6JIrln5JlHo86qX1uXTCeKOULlOqxRlS
+zQZA+G7AV9d+OEyywqtjOLmqtLq85KxbZ5yMW31aCx5DRbLMOoHjoInjZd6SZBYhy7UVXM1XBFi
6cWVkkAOx7GK4MipcgT9bl8B2G8fRgXdhE8VdKqaFxCrwTFtIM76NZkRH3mjXjj4XwYtdMM/YhNF
uOlgublBL1TpAtT/EuLyPcK3Y4lMG1Ka9tUaRnw6s6EOPPFTlRpHK0r89gzknh6fK8nLd3mdV0wF
gj7QL1Fp9hoC0aWwdsmcTuIDrLcqfDx+6s7f2gL1WnQxEfr6J1c0NTxmvm6Wr6GrRdExpWsz7KMG
naBD6lTz+CU1TQhmIl3v/0ORIpte51xru6d0ChUDFlsjnLVoN4V5rni1W8ExtNN0eDWSHRAPy32F
B9F39qM5IUz02EHchYoQxAEFYD6YygQMJosaid4oqmQhZb+oDGf/KAi0N+KYOc4Qt8/laMWBpBxK
1dc5zrKGl1BEUDA8/g0rLx8TtbgLzJ28ZpmLAq3hHMh7ri18v+OlKfURBfEgjNI9MzzNz8er3e1Y
opaplshOvSSmWdg5Y+yQn9E+hwDTjovpVOiDKVX1gKWj9DdGyc+2CuJOOyhhnZUHutBa9d/jn7Cy
YXDi7JRxaZvkR/79t5utDHUKPnqqqG6M+V8GMx5/1UjhIMaK4Mv/sBQQTYaFCCvoXN4u5eaZmOwo
r6+I1xZ+v0eWTZSHCOG45u+xjjvzvU0FBuhI8cELSb5De1kkGroqLlMGl6+o1DUvWY1IHSO311Sr
uxe0YKF3SnRrw/3fx8gSl4P5SOePZ1l8UTOG9AixLNRq6ynvDnrX6vXeVszscx80yr62C+TmERr7
/s6jlcNskhuch5WS6j2XpW3TARY2yLrcfBGocXsR3Vd0Ntut4OLuKfi1lCBIpfUKI/7iKajj0G+g
8bAvTahU383Gnesj8p/Jm561xjUz5n7DLawuyMsjeejBlyzbe0YRNnQNFPtim/M/PozcLwMqYgfN
mf/NdDX6/Pgk72Nw4NS8OhRM+YZUaOTb9NuFQDBnRvZSmJdCVZIPWmepX82OiOYYJ7kNoWOeF+g3
x0PrX3VFtNpO9eHJOiCJqx8f/5S7qymR/iAIYNAkbIKm7PaXuF1DJy5CfXWYG2bujVA961aTn3sg
Ndd3L2XJKS/Z1pSWu7iaKOGibQ+t5GWkOVdQIApTw/4T4Wmhf9ehra7fHq935/go7UjeHzkIhLaB
szCimObnNKpKd7Zjezg2mR3+M7VoS1Flqs+hWTK37bTBk2mW0UaOpd/FFlguKgNgeajlwjGwWDrN
Z6eG36Y9h6KBAhK/QeFjQIdZMfzyiMBbeWDaFX4fTbSnsNRQ0Kx8OoApYoxI5URXuytQlzMhE6XP
nh3gw4M8LCuLawrhM6mZWyGB2nfWB6scgqs6oHyY+rX+amqx2PA2d1dD7gW5K8bP6UaTzdxaSATo
IzARQTxzWvZTWFXVNS3UeB+jDnFC5izaMJO7oQNCIIguHF4tORVJNel2QcIBOx/KuDkHphmWpykv
QjrCht+lUFzOc6UHf46QeHZeLfwk+KMDfZ8SK4ANeXZQ71A/uWPoKGfENim27RT4lMyt3O5XmHAT
1dmkVxR7JCMA/SVrcW0UuIOtduzqc4N+g6c1k76r67DeNVWE2jvR2vecIvBRnQfjZSx80kxYHw5t
BcNvVsbxWetU56CZAQpVYRh/QJbbPDWWVR2auUiu0P0nz2gSIg0KhfJnty31U1JZyYGyq3Ypw8be
WYitnkBAKBdEhKcN+5U5y93ucPB8AzIaygSLL6A5cAgVSn3OApEfmLZKn3+piBdlrR/8pGtfRscq
D2rbtc/EUuGGBdz5JHm4FJwYh6VjfveGJ7WWa8oYNuesmMCfVpFzDutq3ve2sZVJ3fsIkKZ0BQwC
BpKBJTe0xsjfWNpGfK0y1a37g5bEwj8NVj3GJ2Mu/OLV0e3Y+OYHYT6DqKcAuFWEvnvNBdQjvDnc
LaII/vv2sCMrGdSUtv+1StLxKQyKZo+aaPNiDVnlNTYXXWnn+fLYN64uyoZBkEm3v0QjDJDG1o4d
JFe31ts+2jNXa8V7Q23DEOur5vlHoutZnOzzxKybLQLyuw8MFxDWJdsjQIChp7zd8jTUpV5oqn9R
BujAOgt5k6wXyZFKU7JhyvdLUUukh4crseUQ08KUQ9IZO8om91I0dnqhiKh/gFBDAH2IxuPjM71z
lHIUiZdUAkwsAaHK7a6CCVVkVfjuhZ/THAPY6i9Or9tPsz59qRM92WjvrC0HbwM9NCITlRnF2+WS
sUCDKWTMJKWcelQlHVAKn9pFCZHOUkqxBfr6NcHym1dgAoFWFk00Ynj+AxzrdkFG31TfNAbl2RxN
ODX9qqiG5wxFmuQUdr1TUUDMRJDtKKgF9a4Wapn/jQbwoJ4TVCPtJ2cwVUhlETCBXzamgXAiiO3m
ryVp6X8klUi3xrMFgHkmgY2Ppp3Y09kCGjA3B/SokudxSFT7pI1lEu5cBAGqvd+O44QY1uyPyqvL
MPMbJCVmd4knZhj3sHLT8zB9UA4XEZfWeJhBKQfnqPVFRhKeabOxBfpYOBSmDIF6yG4bgEwJM1o8
DL2FFD21n+BZTQ3/XNf1l7617E+GP4q9MJmhi3sBTHPqtypfixstqZkAcwEogEcFLuElQ6ZGDvmr
sgxbWQCvhqp9Z+JGYTCu1a9aaA4Xye1xemzxK2vCyYmPNqThA5G7tQgElKPSmp3qeQwc+xJE0Bfk
Xek81bE5wd8dJAfQZJt1Y3mEN3ZIXRPnARUEBT7o9xZH3A1SgTo156eyqcDr0sMzPva9M+uI97Rp
QStNm8J/i9of/q4SxUBpuWhScw+FuP0xQPcYUoeY2ft9VdlNs5vgDX01qyqvT34WCvESlIHzxZpr
PfiriDMlbXHHANQgTk9DA+3yLJyqt6LlPMqdG6C5/Ap1Vhsf+qkVzicVBd78UKlFW374P+rOq7mN
LMvzX6Wj3rMmvZmY7ojNhAdBUaRMSS8ZqpKU3vv89Pu7VM00keACy33b7mijgsiL68895280u5yV
T/VQ9NmdhaVYQmbFn5LCy1Pw1UiYz07HchQS8gEygTWOFpg+DCApH0nwoeHhyZVZgtmxSmesVkrQ
5PWqw5Xo2DSQ2jbkBZPPfYlcnUvxfNgjTD/L64i7893Yjf33BIu3H8VsmLfqbYujB5lZInixzsCI
P8/F+bw7lEuaEXLqsezq6dEo5+KPVu3qo6lRznSEmN31dbY4xLmfqMuIx7yQ6oLrtlhnmYYSkDqW
8X3RyMGm0OP0OM8hJIca9bU3NkWljl2EfDHvTnLpi2h3Tvwqh03r31W8BJ/keoQ1Z4btl3Qcb7Ea
npPRLxcyWA/ECljHbCIU8ZfBR0scJ6PKUB5lvWodsA+5n279cFQeO70t5UdUVaw/hsZWA2htpaJs
yljK5RUSmlmxiia9TNx6LmztPg4Ha1PKEN5cYmRL3bRmZic7bSqq5MaWvzjfBIoCJT92O9yIC87/
HBTkf6teO1aFPn0BQ1Ae+l7D+l3W0jXZEHU9qfk3Ka7LG4kdMfAvB4sXo6BhkHyAIAaKbDExedKY
2ZCz60Gv9McBm9/T0JrVje4tIl9heUUWAFlwph5rumVkwn1khkWYD8fErvp1phfzypqlP6syzXZK
abQPQRdFmymaIVlaZXxj8V3uKwHs5lnBKhfgpkViJ55wq3VmtT/qwzwhxoFvtNcntrFFbzbY5HVh
3kpFvtZfIRUkbERFtVV8oxeJiHHK50LKiTtxg8ecXLUHEDJaOkISRe8yqFK5ccesnd7JAY4+/eTc
Wk8XWxttHRGGkrKi3HuxByQFeX1YX8qxMeZ+JSWm6fIw+dnOzi0W9ytdpazAnkbihjaXQLUWJmOS
p117DKWgwvqCwoeMffNq6qG6JAA1N4rc1/f5aH1xRvPWi/E5zbpYv+LchGUHj15GN+N8pJtC8dup
jdtj5dT5pyoYpWoN8jr0nzQN1wQXFIj+p6XMdez2rd4Xbut0uoPcqeprrriAlQ8BFaZ+V3VtX630
zkgOdq1Kn7lZnGKdtQJQ7LSYhJlKFPgAqmrMMiwcyqkFkWmP11bWd3/quSknHkI3xXukRdVkI+vT
VKIx3NXZ1hxDxfS6dvTfWGGn56xmAn4MEQWZ/YJEIiujoVS1fDTwS9tmCHW6veX395QGBvf6CX65
iUBiCq6fcNSDbrQ4KOqmV4yJxPaxsPqfecVL2h8C/ZnNHrtGKRd/XW/vIgji+EYqjz0LVh+Fm8Vj
xgczN2COi3xjquo/R/x+1p09OMHGiLST1QX5R7Wcoxv5yqVjrVhK3L8AmsnJUkRfZhCtSfOjunD0
o4Gk8qrM9WDvJNl37HXAVGGk5BltlZ2UUpEGzxJiwPM8WS4A8PJrbg/2+1pN561WhrdURJapzecv
xr2GAxDhgYHG2vk6z6gKF1MpaUc9sMdDTIjvFiqC34OZRB8GpRo+8+R+sM3aeBcSIt75kWF8vD4j
l2cKNxRVfoAc6AoyPOdfgXGIU9zXzaNfdfM6xPZlH3SDvQ7GaL5xX7wy+eA4noG/CGcx/edNBUZv
64HC40bzE9I9CHruOn2MvapECUNGff+rLWEce71/lysccAxgfvJj5P+J+M8bLZxwcGZOuWPmKDWi
r8q3afKjex2m9G6KYu1GAvCVPsIyE7kYlN4uC0g17DJ/hCCBZLcRHxu/190ItBHacmm1mTvje+6w
v97WRUIjQnzobWgFMr5Lr3c1Q0vAnCA3Rfzy+H3eJbayamAy/VmGYVk+wFUw3lh0EFatAFIIaoQG
GKAGsaxe3IWzPRp9b07VMUr69E9cUOxsJdVteXLiuGs2jt9PX9/aS24+AZ+QOayEyO55i9YoNek0
+lhJ9lVxUptZ3lGhqD+jK9mhxajdEpd/Zju/vIREF3mVkizAsBBJrsXmTDK7Usj3N0f+UkFiXNPb
DL3iQfqqSbFeuvAZIfcVsTU+VEli6K6EVKKzrTNr+GinapAgrYBb3a61gRbATkeSrZo65TM3m/JG
1peYDhAmiGeh4gW+bVk0JMbt1SLD+TMAUB/w1FeidhXYMBz2RY3/lmuiTPrRnEvJG9Ru/vzmqQFE
T8YbIALPnGVgZBs5aTCOq6NkBYOyHlsp7ldOVzrhaRwKeR1ji+6/edEjacsbngZZFwD7zpeDMN3O
fMvAwGxKi0/jwNsq0nrzaxSpvuxGttQ8Xu/k8qAkarDQfBNgVJHNXoZEjW4SKKjSdBSU3F1KoX9T
O6A2u7SZt9ebWp5ZoqlnhyV0rABDLSF2pe+oDTol43EoFW1d6XrhFZMjb4M8+Gsm/XnjzHqtZ0R5
kOeAs4uK//lQCijJoMGIP+aIbYZeDRG/Ww2h3n41yuitQp8WJTTRPxDfAleAYs95a70zRboNwnub
jvOAB0D2eYAgvOqR8rtL+k6/cfkvI1maY2sIvgWa74iCL5oj/MNNta/q7dBJ9X3QxCEYYrnaECXk
lGVw2hlNkqtKrqdby/En9/pUPr9LX54ion0A01CMyCBjybs4KG0itwFwbbUtlCGEextrTnbfdrbT
uuDMUphjalRuxxJDTTfIc41Sn4SU0S6D+/QkyGkhKpdlnrhVmdmwcRp1eG8rif25kupGdX0UX5/k
xpFyL8+kkdI2lETbwzg7XQcx2qYg96rx21Bk03oKUBL0QqvMPl7v5PkYo2Ej5CjR6QazgwIWocz5
lOZK2qo2da7NNJrJzlcz9TBJQ7zWSOe0q0GSSqTfonybT0b5JUjkW9rkC3jdry9Acuu5DkZguVRD
t4zKCRKQhRuNLMcmV+H4xsosP4Zgi1f4Mc+nUbWNd62a9ftaaYJ1BZ50FZtSeSPaOH/x//oiVDB5
mwnWHpmK85HIqrCTnNmWN2brU+gnJ4ZiZYBeb1c13cEvleqh6qxgA3tEv3FoiFD93wuNk0IkUYmr
yAWLIsXyPTxjAw6aIlS3iWUGHxJ/9u8aHjQ31vP5WfHcCuJBXMTUB4hynmfixb2fRsUsd/qsbc10
clZ9X2R7ZVLrlRP7t1I+56fg300RtvE+oSp9YSjkA9kqrFDXtpHVqe8iqeXuqpXxix+M9mae/VuR
4kXXqAzw5gIHCXcZfa/Fo9OW+tapyeVt676J78c4+omYcnsaSLV41/fLompL10RT1LGQC+Jkgup6
vkwUo5lI+3bqtkLJ9Il7LIaEbs07LdFqEsIgmmU973dqX0uIaczWLs3NmrKoVK9tbYItbyN7ev07
Laq0z9+JeEl4NAA6Inu4eAoaAXEFfozqtjba9mHuOn+lSLbtopmgbOU2/p5kYYkLbVd/8gvFdAMj
tE+yHSUfzBybKSNU/U1tx+amymHIYtlq7CcTK3jViqN7q3XKbSW3f8TYCe6MEGGraEDYuoZtue0D
O4PQLKwrEURY52ZXvb/euYulhJYraVigKsRGwkLkfLz9yNZyu9XULWwbhWxgA15PHe7gGeNbwH1/
4xQ4fwT8GkriBEBHvAEEcPy8ucKcR8jNmradJ13mWa2oR66oykvgmB7atEoiNy45H693cnn2sKjY
JFx10AH4v0t5sySEbwJ9RduW7M9DqICKibXQdy2rnJ5kLZKOYTOre19qblW7luc/KUaYDvBJOEQF
QX4xvJrh12Bgp2CX8ihagV3sN1qMPSGaU4Zrlv3XrJDzTWNa1S7ptFua0JeTy4PgudhGPZFX0KL1
vjTyGhxbspsdHKHLwirWhaGFp8QmTkMR7FbWe9EepTvh2iDiFzLScO4WEUU66kjdBCVcJK1EBWUz
JBKxWcbT1XbQWx5nVFZ5O/S769N72Sy5P7JBRDEsKvhy54uqtiJEnc1a2WW+JmEyacse3u3f9WoY
N9Ec3AJ5LeaUXtIcSSG6SmxPVH/eHLSKLtBRtN7hfFavGsfq1knRa5+1PAq/GpLT7pLRNleMtOxm
zPj+em8Xi/m5eZTqBP0efjBFs/PmTfyougmNg13KxX7oEgs78UgatlUZv4uyVl6nUfJF0CU319td
bF3RLjkKcVBwFQgVl/N2g1yOnCbQlV1a+dFnG9tLT0+G4AHBNXU7awRYlJmzGzHqq41CqgMwCLGV
EOq8UTVCh892MnU31oa2kTLTRliH60BvQoj/POhWVatkN46LVyYYxRakcnlUw7tYIsgD0MXmnOnq
LgTMtsV20XdjRam2Woycg8nzynP8rtn5RWGs4AKpP68P9OVypjShaLznYaFB7ln0eUBvVo1my9jV
KfSvtDMyT7WGeGuHRuzOcvg2e0KUAeHwsJpR79BEcnWpizJFqpYMVWLuYnu0PbOw7fsQ0EjuzhWi
l97bO4cUDpkK7I6E6sv5hKJilEtz35m7hDW8w5q5vlcHAZEc9OFTxsbZXm9vwXH41TvIhNA5KGyD
Ulws26qYR4K1yNrNZMndKtbmu3IYsie18GtXrRVtW4dmvlVTHTM5kJHbiUvQjXm7bvusne9iX+0f
mxh3d15ExYNW5tlDa8FKoZIWerxQs8irZWKjwQ+G7G0xpZgaakioMPC/gEGWXGoSzr1W+LG5s5Qh
ezC6zPA0BVHgqkaS8/pAXR4rHNsUY3WZOwt6nno+MXPvK3lj9Vh9F3a8c1Q4OAqwl4ehMYE6QPn1
ijSyN1GFVOT1lhfR5XMnoc0J8CjYcpbGectmwy0Z2oW1w7jF+GN2+AJupVVo1uSK8uF6W6/sLf1l
W2IUXgTpZR+mOIe31s4KFFy/LWjxk9WZBxPWglfrvXXjalpIabD8BBVesFDQ+oH4uNTejOayM32q
/Duupu5RKvuHXOmSldqE7YehdsLvlRMf1a409j2CJS6mzRSQRPKkTaTqRvB1MdAgy0F8E8BzW5oX
0n5Wj/W1DEV5N1qS6cV1bxxghp5Cp9Gerg/zZUtwPImY0VegTsPpcj7MQN3gPxO77ycH6QYpnqX1
UFrqPkpU88a6Xc6oJrQqgKwwuKIotjxQOrudiyp3lL1qVtkxb8Nvkl1+j9Ixe1QyebpxNSw7Rmvc
uM+8R2TMeH+dd6zrLF/KI03fm0KZom6c+M7JMYiU5lrZXB/D5dVHU+RWqSEL1BkFqMVS7eup7q2R
hRHJzeSWU2uKNTF7Wesr63DS/qwz3Xrba4ALgDbJlusiX05tfnE6G1NMGVdvjH2I/v9Gpdq4wsc0
9yKzjtbtTLbteh+XN61oj9KaUPDkeEa08Hw4mxSLgZzc1D6wm2rVITzjySNgxZXUmbKnmaZ030tI
4stj5sxwAnv26/Vv8MryoXmFkiLxMRTLRYhcZKXROfZg7HFxkzZ5X6vrvlXUveyUlVcFVnXjPhK/
70Uu4nmE6S6yKmK9XqhjyH5udf1o0F5Yje8zuUFhxa+xArverVfWKckWAPmgEIBBLzUC9LxUzYQc
z74Yi49yPfR3iN5NP/rIsm8l2F8bwZdNLUbQROO3bJPI3MeaHRxrYJiPOnQEj1q9vwnZLp/e3jXe
GXSOI4y35GILkl2C3FcP0FYqclZpW2T3FjfVSnAv3niMieVJEh1kGvhIWlvcibE85L4NcGJv+30S
u74Z2F5AzchyezPPb4S6r00Z9zwq42SriIzE5y+upixodC2VQ0SXcKPYBqkmnTqVVEECCPbNTeF+
/exkzAEt3jDnTU2T1hlxHVp7Jcq+p6k23cvxXLmlX45vHkHqAiKmYG+Jp9KiU10/2E1hddaeCkL4
Dla+hk3KIEQNkS25vi4uz0uaIgklblzwUMsEY9LBSvMDzdprancwU+HObA8tQDgbUJyFCoAWmvPH
621ezplDiRqwDc8phezq4vyaullXa3v2921QqyBBcxQ/Sz3eAxK9pbz2/NQ5PzkoZYpKPWVMyjrL
x7Xej2hfpYq0j80+cBtQAt/xW+rv6m74lKL5tpdSU9tAXNZWWVkJylpdbQ3kZleTH6qHfhjbXT4m
+k6NG22vzMlDNc5gLqs0QNLe1jwqiPUfBvaAngG/cWOmKMpJkhmsTSM2vyfxYJ6Qo0rWpa4PJ0kf
rH0+ZuOuLxtnZdTYWQ+xdcvH7vK4dKDZU8siOOR9v6xlZX4/jg3h0IHAwVxNeR08WHqi3cjwLbOO
nMo0A6JHSPpQellmyTUlSI1JHwNsGZ1sa6Vp4zVz2j9G0jS5Q5z192VFocJCz+yx0qPYIx4fQm82
VXD1cJw6isoq9vVvXl2AD0D5kGoQF7J2vk0LM2sIyztpDwZ1PKQh0oJTnBvkyTrj/6kpTjuhMkDB
fLFPi6RudKOYpL3BdXwPwR1pa0BOh6DP3+Y3TR7KFLAOMJgUAsCdLzO86dzWCSIr0cHqG7hKsaTu
nbCRXStspL1mQ9HTdeSp3jiUNAqUnhIbmRsu+8WJB+ePg0Mb4wPCZs026oxmq9lRv831+NYNvyy5
PHeQJtBiZsHiTLE4FPxkaArDz5PDpOVzu3a0OVhrdhFPyOraKM62TTzi/a4mkYMVT+18M5s+anl4
Z/NfgHHyt5ns/RpwUZflHUJtEajz+TKyJPg9oenHB6ktMOMZzfE0qGPrjU2W3yDDX8QCDPPLphbx
Y5f2xmSMdoysmt25dajk6ynUwhUL4s8goI56fVYXQIS/uwbxgzIinEDO/fOuOVNG3r5CCrHvCsPL
paJYBUlYrtVxnqAO5MHdYACjMXLL2kyS1kFykGYg0ghGqLGSv3NQF/owBX2J8g3voqJMg7dG1IyI
xXGNkATLHVrP+Tf0rbxUYg29GW6g7F3cGZ9HVQm+pLS5cfS0uCXdKH7f2S1Be4Ay2MEUd8V1cd4e
pjrBgA9AgslMn2/ifK7v47xDlSW3JBfFhkpyBzWsvJnAMXdHvYmPJkZ4N6Lci3tRoDDJTorgXmjU
LOYFQBY8oNJODp0MHHMO4C2iEZBtDPb4W58Qoiny+gq8EV6cS8eZui36uMD671AmqXofZKnlYuAb
r0PFGk6jX5mejf/CQ2iG8tEP8Ba7vgRfWfGC8cXdIWpDGGycj/eIjGDRDlV6yJV+3NiNHB6KWG7W
5VRMTwYVzRvtLYBxz0ue+QVuYWlABS5U4cZh9ucy69NDb44aqyoZwK3MbeUODk5q/HdoeDMcg8Cb
0071ihF1HnbCLcvFi5cbww66h8uSpLDITZ332y9rpwd8nB6s0RqfRqBtmwCntoOedp/4ZPisSU7q
mVMTeWaLI9Bb7yuaF46PBHy6KCYvFlg7V8Hkl3N60LvUJ1HU2PeNWUYHgBO3zAAv4koCD9B/RFwU
U/j3oqmyh5rfj052kKqQQwWmxse+wHNCspH9Q/rNU7souSVzfJE3ApEHPp06MngaTo0LcJ4iAyhW
nOYwFpbtyTFyjg0cd8hRYQGcKkesJYNvKHdOuu41rdsig2O/hyJufLZ6/WZZdnmsEIUIByneeXjW
KLxQzqd7dKQsR21x3Ek6GsNuBUhjl1JW91hvJTokc3YfMQ77qez1LxT6q23Y+tLubXuNJKjIUEIc
o6CGXtBizdl1bBRDATet05zxXsF2wDWsIjyi+zEeR6u6lRhfzjzJJF6TQDgEdAuG7iJowEKZwCs3
lIOj58ZKhzmw0tSaIEyVpYcMFQNUhnNze72TYjm9OMCJGYS6JLwRIjHO8KWEgIG+budD4L4Ly0oi
YLfCB6mVe6TpO90r2t7YjQXmIBKh5409tejuc8u8oMjXibw8mkyLOR4DEkMTxDwlMeRDETj2Fm9C
JEuttP2YGzUi8FxzNxpdBPg0ykTCziZ1J47QZaIiRjMkJOGSnRqwQqukV/xNPNRvLEyKVthQFGF5
hwpm3WLlGI3VtE4+ZydUSbpdKLeaG7RjeKobefYSZZb21ydxcf89t0eOAnFoXteEJYtwOgPtMwTG
lJ1S24pXJmO3q8cW7/FZvVXjfQaGny8YFijYYcrM3AtEGefT1oVN02C7m59guSO63ABRe5/WqYll
V6PD/E3AcbVxusVQD5JY2WR7HAjkJwVu4wk8bAM+QUfVWCODE5S2+akr0De0YKVrKz+blPX1kVne
X2JowI2qzIdDnR9y1PnXBWI+SzDbsxP1E83yohqurtJI0TYZ2g+8CLQHelp9KPXaOSF9prkYUCs3
4sZXpgdkJLcGdRmiM31xmuVFGbdxaGenIqDUR2Hctyw3G1CS9eU5v/W4FPvmYoKEIwvHOeW8pe/f
1NJda6I1I5inY2JMJ4yxnJ95J1WHDt8/QGtEpmXsfG4dy5e9wCBBglhvvsqQDt5cH/9FvPJr+MUZ
TnGREGIpKhtHui7hR5GdwqSYbCSapHs9qskiaPqxdQr98/Xmlo+h5/YQkQZ7RXVeZDzPp7sdFKrl
kpyfAETlZCdiBcH8wPQsX5fvIolgpQUf97WyG/1jU8Tauki1/HNO4HRj4b3WcS4OrH/AOwpBjfMv
gqejkqjRkJ9yO//DbPICtavZPEQquLvBsm+ssFeX+cvmFifO0OGUZ5hZfoooJG/yUS2+xOU0r3u2
p1fo4Y+mmyR4rQil2H7aIt8V3FIEeL3HJN4EZEm4Xpz3ODcSkIZDz8FQl9NRCxz/ifJospbKVlpR
1XayG7Hp5QWCCgDlA8BSoDlZtecNas0gik92fppShGkjuYpWo0ha9Ihf7WQL8XoTebTV9RV2eV/S
KOkRqjKwRGj9vNHajMuOZFh+qqOqfFeHOK35kdlth6l9QB09WuugXXb4z99S33m1YVAYAtVJj5ep
qZQIRQHUlZ/iNJ3JQ5vqHmW7HjCGWW6Nqk9cP24lFyHzW/iEV8cZSLKFKiRlk+Xrqk4SCiFTUJzC
qJufYqnM7uo2LDyrznAv1YP6fVSat7TFX2sUJQ8UCYhPhB/B+Tj7oxIj3FLlpyx1lA1eKt13OXQo
DQ9p9HV0DP8OC+Phxj366vHBwcn7CoKKcGA6b3WER4mCa5GfytkYE4/7c1o3Vdw8NorxE/tW895u
pM8VdP2TMivzJ0Vp2hVCB7fqKQuiFJEg19bLL7IIjoAn2Mk0kfRXa0TqcXaXnqrOQFKgHKIHQNtJ
6wWVPH/L9NTYAEEKt1bkTExJUex9vyg3lH3DOybuVsrllXkBOw0Tg33HfbpkGJQmJdbOzMJTht2L
Z3b2tLKMWlsrtZahuKhMG9Rj9BuH6cXaJ+IQyvkAOYSI13Kn+1IZZAleNqemDwOst4CSu3JXyK3L
/Z7dS7UybHojcDap5RSP1zf8RYdpGyCQyIvyGkYf6XxJEFYEDY/L8BRZVvZkywX0MGTS92k+/BEB
Vrifk/TGab5oUoAS4LiTGQYWxLG2RCGVY5NoQ1rl70p8u6Jt7UN9S13AtoVReJQPrfZB9tsu3Thq
O5nvr/d3cYzTuMj9CoETnqCC1Hve33gOM/JHVveuqObiyOPuEyFNvKrGRnGRVhlvBOTL5giHhPCI
QIEI7tvyWOvK3jQK3Wgf+c+27qbwy2Ak7arCvWwHmlF7uN67RfwPKpvsEGeZyBMJYvbiWGlQiB/j
oNQfy7wsVg0KVO+DKnY+XG/lslNnrSwhTgAHoChpkf7YaHO8dvqx3xeUv9+1MoD8kZzzjUtpuWB+
9QqGCg9VoW0rev2ilmfodZYZZqM/VmmeJq5l9B8kXn2bybaCXVGlzpFg6dYjZxHV/hpK5I5IF4DO
u+DGTIlB1bkd9cdIkfF4iOD4my2oaS2OrBv9W4Y3z21RvSaXD4gLWt9iE9aFpeeONuiPMt573qjm
sZfFqEaYiOoRtk/jOtZNpJY6OwGabg3bpBikp+uTurwcfn0JWNii+MYOXZpy4kYQ5eZsMsp92Xm5
YlYeHmLo32vFtEJJOdiYcR1vUrREPhRI6XpqKNfvK7ik3vVv8srIPxtCcBoppF6XllBJYwtjgth4
DM0gXxtdFR3UBvb7XBS3hGFeWVkUaMQzjycf6V3x+YuVBQK+VGZUXx+7KQ72OS7lP9UsiFf5ANPf
1yfHM6HJvvlMgMpIYl+8YYAyLVNgZpBWANEG41FVhvsQnr2rORKglLRPQGlZY3WLfL24X8TMklfE
ixKmuyDaL04FvN+0OFE78xEXOnClTtzunbFDcbto9dPsoxuRFAUwgxF1getTuVDTsEXTwJfF/uG5
JuxvzgfYH9oazXTFeCwnuL6pWaEcr6Pm7iPHvpl8eVgVSRCtDQvLI6rm3WYIs96zMPdFoTpK1+qs
qpCMsIGimoBET17Kuyaob0Haz9cBK55Ln6wkyEBYPULv6/xrKnEShtyS5ndS4rJzJB2aqkc/kuvK
WfmaBgy4z9u4/5R1RWC8zTXguXGaFcRhom4A34srKRw08q9YVH4fSyvaJNhBHBjTcJWAY7/xehYz
/e/H86+mAKai6IBToQDSn/dTj6cptbXR/t5GuuNFMlD6QU0njHAL5aGLpWxHuU8pXRtnMjfGUfVN
ty/50mdULARAbkKsVZdb20iVsSMBHv8oRq2wd4Nmlvpfpa36aD9UoTL4roTKwnxrFYpV9rLbHGbE
m+y5ZygWYL3zbqtRlU+tXqk/5iaToK45oZms0cMyq72V1mXfUOM35O5Jg4xoPwAOleP7qcnCxtVV
HyA8Whz+uvV5YO+v74/zm5RvBGePwq3IhpvPjkbnX6weLKdPpVj+ETdUdFwd0M26bexIXxlNVv0h
RwTsbzpdSXIjAgC1lFeWQGNfSAHYEiKCvWWEP6G7Iog2jcNHPP5GV8my8Pv13i131XNTIlQgsBQ3
6GLYw7Zjw1VT9BOlv0i7ix1W2Qr2k51+UNTYesAmEmM/9ppl3Jjxi5ZFWCmon4DuQEYtvYxAZLad
P6sxhpQ4k3iAYu19WVlm5vUlJLIahYuVqdat/NbB5dWMZiDgB1wVBYn8fD57H2eqzAnxQ5UsavJS
0BpeGaQBVNAi2F4f3fNTnYlE80fckGRgKA7yfj1vS+Igo5tVHbixYfq7Is8AAaTF4E6lEr0bZkt/
V+tx7zboB96I4M9vaJoGfctNIlauEA5Z1v/ruSchRo4KC3Tdnu4DZ/LXGY+Yd2pFrfB6Ny/aEsh9
DIOJSgTbcQnkaiKpAwuS+3Sz8+Ovszn6kpcL1Eg2N05z426+bM2kMMUOEYRhlf1xPqiJEpNan5Mh
pJhL9cY1zSRzmzh1HHfg4rrR2sUU8hSiNAAUjvMJuoA4Hl6EH/KsB3OgpmboyoEuD7SGcqmL8aOv
UyBJjUTgfCEsOMZUnLRJt/+4PrbL60C8hgj4RB1KMGqXJRkkx7NU6zU/dNuCMsy9pWVavgWd3lub
YnSwGKuLIJ7Wilzb30MbxwG3rznUbuzW5SnIgxuiBMAvapAUhpbLKcRlbLacwQrdztKibaem7bEt
oHOZlZXjjDTfEpW4OB5YvmCx2Tycg2TPFzcuHidWbWc9DIZRi7MvU1Y+YiusfSxyWfVmEl6HvMbZ
9vpgX0w2jYKKJe0i0muUe88nW+27YCSlRaP50DaPfRaO60CLu7Wepv6eBHL3PjC1YWUQB+2uN/28
bF9cgEIugfyWCKehgZKoXyzr3o+4gwpNDl2dkL55kquhGVf1mE25x5/1D5oZjsVuTEf1i9lm0Xst
U7v8m5kq/V2DKuTgGkUyfTTkPFLc0cqm8i6Kc/0PgPrGSbGa8aHuQijlUWAM0raBYzp+5Rwc7loZ
QrLXthDKHiykKrpfB+5//DX+Z/CjePjVh+Zf/8Wf/ypwsY6CsF388V+n6K+6aIqf7X+JH/ufv3b+
Q/96V/7In9r6x4/29K1c/s2zH+T3/93+6lv77ewP67yN2ul99wOVB3LKafvcCN9U/M3/2w//8eP5
t3yYyh///O2vostb8duCqMh/+/uj/fd//vZMlPqPl7//7w/vv2X83NO3KG//cYzatvnHt/z7P+5B
GzcXP//jW9P+8zeql79DWKQsyNoTcFiByx5+/PdHsJWAp1C/ISDklfDbP/KCBOc/f1Os3wmcfv1T
CjsclU3R/f0Bxz4yHEC9EY4gIv7tv7/n2Yz9ewb/kXfZQ8E3bujY+fYXShBsCPBUVPgIhvjX+caI
y2hSIpuEfSy18cks9ORRyzV5WiFcqj7EY5JuIbSEB6OIFLBf2Fg2BKikpkmS9S7nWuHgvBhFH8M0
8t2uQK5bHpXkU0SGsXDJKk1A8JQ6B6ozV5k76E6NSrUCbV5gIspVHlbIusl6/QP2wM2Corjy/731
nntHpZ2BhYUGNnjJGnVMSr/5MM7IQVX+H1VhGe/wrDfxIJDr7ymmMcimStx9rpMre8nUtSfHRkLI
lWs//1Mv7W8Fb6i/DejetG3+f9sQDOz/eTv8r59B+C3HzOTb2SbiZ35tAUv/HcQBTzxhiio2wP/s
AFP+HaE9XsWCosirXOT//94Amv27KPRQDhaEmBcbQHV+574isKXgCdhVfPSGDcAb6HwLkAgAfiGY
N6wSkFcXgv9dGchYK0j+WsmH+A7vph9TGGgrcs1wx0PTS43hUFFkPRC7ky/vwy+JHssbuzc8WZ1U
0tN1cSrMEWuLBgOoDabeXed2AXxWr/BF4NLZtfPQGUibrsFHWpE7tMGQPiSx0fTrKtSNSua3VFS0
apctV6h/GQ1V4++GgTzMPHbUBUpHLYLPFHuzP/rW6k+tbv1pdQr18TyTZRd4TZq7dpgNmYec3Tro
TGdfmYg36K2frGQpsN+HOraViluMcl6eBnaG37hDUYPcbEGX3zl2ZM+7SM+8juf+CqnW7lDaBjEs
UO0DdJXOM6ph9FoperDmUV4ZPiY1clTdZ0QyrlRpx9Dvvk6YbSDJqqtoJ41RfUAY+a4x8ih150Cx
VulYkOFRa3Nr5nPiKsAqw0Y7KmEXb9NErppNX7W54Tqy3xWexL7M1r1vFJ+auUGTT101jVJwbQrv
2V5Hp0+etexOMUGdVmgjrevMAcAcpOa7DKqaK2fKz06aTnHWDE9Bld2TBm6C+zIbEEkmc1x/qmvd
NVCrPTX8ys4lCZcoe6gStDvJIfZvlFq5udMw+9FMvW54YDTLYVOrGP24Y9iG6iozMR7wwsb4JNW1
3XhDEMwh0uHD7I2o6uaqOtibosNf6tM0KeFT52jtkfLepyoaUCw1Oz3bKKUcbzpZL48Gw/Ygx+W+
q+YV2MqHIu/a9aRU6iollFzxct4offMNojbqfUojbw1iNMxukmYTpgjwA1lrYzdVHFcw+d/B0umM
daIWA/AAlkx/GFojfAjsIJRdiWrAsC/DdPqIazEaCVNU3jeGtfPbGNzMMIcbKwh06rwzhdB1WGOv
xXlPEqlDVs2NY3s4+X66r9ukbdxQL4byfZqFc3goQxgZKyhoQ70x0sGqVwasmtrTJdlF3Z3XPYJR
bgVi0/DU5n9z9yXLcetQll/ECs7DlmSOytQsS/IGIdkyQYAgQYAEQHx9n6zq6OjuRUfUtjdv4xey
nEkC956x6A866E6rs+R3FZuu6ak2jYE3NEecm9vhtWaNS0P/AuuAUHXgbIhQpvU1Ir6AFtV0gKaL
eAKMk/eQl5XQJiPt5wE2wXolIwYtmd9Z363tIhHcMqZurlW//e6N+Ddi7JXRdO4kSmg9g1Sh+s55
4vZcFkuN1INLEfXkFzJ4SA2eTu5D2VkMZSOaifAe9SjLYKi0Xg6TcYH4QWIoGix0sjk42pl0yBnk
5zwbxz3l4/iSInawrwu3rldExVa+pjh6+Hkys3uE+pYhqZyZcqsTNhrf9N201g77Ses80+cgDsUz
ghCKl86ElzyW8VgTGWznVRlIQi27m5JRz/U0V8OERqMcod59buA3txMi3jco64Y9oFx9KNGiATNc
EdLh4FC/+BXOASpvQdJq0XjtUKSV9i47r/HKn0JYiOHT0Epeu2nqY6y12/gYr/M61dJJGhwWoLzf
pouQh1Yo60Q9FLhsAfZsTdql5R7oVvfPs1vduNqWFlUvgJQtz5+CraNJPQfDv8qm7GOoEElyMD01
9UrXaKwHJcKipqPZdsoN6qjmfNwFNsgfCOdQzgF8uvCB2nMRGH0IdZwcRN+plkWlhc937keoBDb0
HPphqsIjV6WqZ9O9YTEZuh2I/MXWqRvYYZEkc3Wq5uRWCzdUOOxw9dcx8lDwESOiZbD2axlk3CQa
hkJ8lHiwAJJOk1H15t1k7gKpVlhEeTRi3Mk75RHqFPnztBbinhWp/GCFtvDmVvrAV6pa2/XqCJP6
a1LqlbYuewU+dGPjdIe1kzj1hnCGh0HCKx+Y8oiGynKsKXzlsOd+4ERVZ90X5lJltklDw/Wx2+S1
EODg5noA1norqAsdwq/U0pGyFTMSspVDnl+ts7hd8my9UF+ouyCwD1lFZ4XC3+FW8ZXGfd8IOB7y
o+z7/IkHQp4T3Y+f8I7RN7/C+FXPcfyZVPMTEreGekQVXi2UfMNzjSBTUzxBE9jVPEqfkGaxodeZ
zldSZT9s43/jAjxcUwBEaVFrFN6jSjPPkRw+OhwN0KHKJhYw3zV2TkY4+cECpaI89+NQtKpL3XUO
pXgdRQw/R1qKXRKE8wXBwBseXHBUtScK2yxbY/+Feo7WIPF+0tHaIpWb1Ysaccn2Qp/tVCHet5+3
XR7FAhIaY1qpVDI3AVpITC3RtoQKGZ/uRMVUTbS9THGComz5jOQ9v+ytRktojveLkPd5BC4FBwjy
Y+sxr/bwCh4GJFI2cxwgMaXvOdKx+mj97SMzvi5Irjv1Szw+oLtlChoGPf9Ww5iq0BAHGaxvcjW+
kqJn+CKpxzlZIe15egoi72rkSvOkId2s2Zni4vraFjT3wUubUHVAre/2ErM+EnXPYLqp43j9Ywq8
qvsU0oKxKeFW++XXsj8nI96kLWOYLUyUzOdl6e/BpuIq8ZrYutADshqq8OL6DiFfll5cWQRVnVEY
VxnLxqDOIUX85IAzI+QGQ0Gy1xURj/m2JumODOFwXbjIl7sw0s7V2slLBWfRZ9FxFV+cju8jxdmj
HqYDuzW7smH8M7Kw7Y1JhoZQjsUgHufl1fc8dFgXqgvQU4HUJAyFfJe4zde5YN0BBSUMJFVSvSar
c1lTdgKRyfEAzwAuxxGK5/4y0+S5JzGcHHhM6LwD8VM90hBfzr5HwGBVk8EO31208LWGgoLFNezu
amnQ9UNkU0pCkS9eCfw7eJwq1M5ASCAPi8vXFaqvMF0aNACO3Wu3bMXPMJonwsIFYRfJUmwnLBJy
bfENLnHtkS08/UplITsU2OtJ7StRFl+Qc4VXuWK7r1OMoeSewnmkYFZm/VrLYakcymdvRYE2rgji
LVQfeGxgCEvZO5Xr+WAQ3PyPRQUy5AIV/OpRutxueJSOgQ7jPSScQJmDZTTJXmdT/mBivLRlwtHL
ybrLNk3lWTMo9PrJvCtK1V5GMeLccI7StYmqmbRVP6a1w5PWcuS/of4WbVFBmrMVX9Uk3x0aertm
y7H8teCSH3VELiNibvcSBqI7ImKzD0gZ0HYsV+4OyBIIwrajIoRzQ9ClQUXHhnxAl3VDPSvvTyjE
6s+W0TiA9GM+Lmts94BAVB31w8/Qp3nNeBLfgyYqrmQzFj6QrUO1VAC/MDygo/mGDEftEj/oayhm
pIHkumWFZE/UiUzjRYD4BZDNXcaj+IBvGWN6ItLrliDYqlqDF+XCvmsh+NLnHsbtHWPqLe5y1WBu
pX883Y4hFyO2Xa1/FXZ0cM+xMvmG0dUeV0j0/uGLlcduYPkBnfNPWDJcVfdjP5aYusn7Igu3QxlD
9XueEbO9p0738KjZ0r7h5C7X80IJEvYyZXeTsOUbxc081CaUGo0ZvLPfJkALW0IG8dt6a+C5SiC9
M0OGzjKZBKdqSoYvmnDeLOGmaB3rSP7x0xihRwSCoyzB3LIb2XzmwZpONZJlkVDoXbYNlzUpcFJC
z5z7trJs+PDOwFybFGY7G8+QoTja1VenMpDoYyJBhLhlv/YLSOKVv0a5NxWiKCAfOpSIrR0biyJA
UaOJN++uZeyz7EqzdO12E0f+wFExEM2mSpxttnFOx/tUdbNr2Ibjqqb5NNUEztulxf9nkhdo5HBo
FJEYfwBNZhGG7comcQ3OcPbgcpd4O8CXLJtFzCgQgI3KNAGxrI1Ll38zI8zjAMFZuqcWI57ddXjF
xq3uwPz5l8qgmPi3GgoM1OmsTjgIrBjrapbrl0c/aHRckYDFL9r3U70KFjThGqCGTGV8fhrQn/OX
FzTuazSZ3VIcSZq9LmnWY5Jci0zu5Dzg3t3cdhVzmupXXCMC5c5hp8gumIYXfK3FdOajif3OCT84
Va+IcHE7ohb9d6bon91bKx8qKw9FQgXc8Jv+yLNoGppA0/I9iw0OdqaQ04prQqsHWUz8jiBQ+lug
Pw9ebxSAfZp0GJcdRQtmtucIx1n2QlPeCKUeIYbAS5zQ6qsfsA81mICf4KyF0HXLl2WnO5worVkh
h6qTkTuEy2QkxqBZBSbbCXR0USiQZR/sQ9xdtI5CfPWH0HKE1eJSRUHbwhlUI4j1yxs4ffJiP1vG
LDpSqrzpAsvT/YI1Mf/tjJ7THUeXL0q15JL+IghMMvU8bJrf+hTEVqMnMXsSQG7nPUWO9XrpKfy+
uVm6vKaqv72oQoh/imT5sJ8qFr1hgFGq0am5TUkdP47GjPdEdNO324pyrqOgD99zlM9isTJ0rC5h
yqdHXslsOKAvc8QQl0xQv4WJ2RMYONg1w2pWnaDAjnDva5mHH1U1UNjPIxlch77Lj2Yy5F6FQd/B
FdpPb2NHN9QldIt5Gki0fCvAYI30Cfmnx9nsebTldVHRcMTT4jDHgiFNHobQwmPnonnq8N9CIumX
duw+dMlsnzObDk0XZT6poSwMTUsgXgOT2ZORXVcEsc4YSQvMkDPVyJ8ga4l1KDHRliJhkJTdLiNL
SvYrYovfUZarnitP1hwNQrY/JgZnwMdUkZCc4aa1GoM8NM4tjXWqGpbF1yLw6TOaW89DF/JDJDHU
1Pns4kdTSXi7N7Kt+kAzDAU16G/urmMFNgk1Q0sIrfzYvzO/OHGuTB/wk0ZnOWZeuvmWD77rLohf
wtZjlUtAzVhknG+tVz19KQd40lo3o0b9IUn7barnyOb2FJiwQN9KPMnlSj22skfdsYq1QcViBQdf
wv50I/JK95wi0QFjLm4ybeXyWaWEB/WyBvmdY2UMyU+HqUYNLHja6KBxSYG7xUW4Pee39K61DPuW
pAl4esjQ75F+mJ8AvehHNfBbuhKgzyHIx48CzbkXTCDlqQq65AURTfT30Ln0phQvozrBVo6r9Fb/
igfOzB0A0//sHoudbTkSVi9GRiGmHDHt8njUZ2S4+4c+xfdAXX+/UEg4qgAlbQTHQetGslHQSCxd
jnGE9qiXQQ7pPwqvMEQms0FhR8UCjlaiuaBApoyJsGSNlWrHvMvHx3LpfcWbYcrhnK+Xwo3Vd5CA
j+c4V2f+21ghL2rGe/dQyCATR9sHEGzW4bgeU1LuwsSSFrDVC5PTCzIj31mV/Q1WEr7bocA7Gc2v
bkIbM4q5HscMPyocnmzYHUUJLrMkbHtYMe69SEzaYHCzK5HiCOw6QKlV92vhuPZgGJ+N+MbMij6V
+anS8lnF0Y+I2CVew6LhTOwm7b5iGvRQTS2njvhnMGkVjMrD13yrBYQk6D2AqbM22fSoygmOBfGZ
qfSlD4MHi9rmy9QRCgwtwTBDpwfh9E2JfWcrPGQq8l/ZNH3Coxm2ZdFneyEl6kBctNRUZH/mnMd/
hwhd4/1SgddT3ZeL+Q4+6EtQSWAyFYCToXBNtnY96iz0DJQI5ick4qNUBzt0HWl4AOGGOwrZv4aI
BwbwgqETT/uPBVtWRyZ+pmz6pTQWokz7esvlinUc5fFdzzWq5yXWnGPIwinr8TQNNnurRunn3Si3
Fb9Ckau0e+M+gRbIqwvu53uyAZ6vkm2pK+8ekLKLsLj8GSjOdYrGkx1zdGYD6BgynFsRVgrwoS3x
/CjnUJ9sYGCuidm+CN1doMf7BCM84SyvfW4QDulzhBXTi80DcR0lCzEYTA+hGTCW5LcOocTvuepX
lDn21SlmDr+Jkw+YtzSK101Ns9HuxFrmu3BZ3qqteFRRNUG82l0mLFIhzidQYuiCepuX7B/Y3OSC
g608W4MtFygN0sr57O+j3N1j1IrrqSiOpYoAnEF+wHLy041phvB+/wXZxmeEoJmdHfhp6oP+oqfu
0bgJNvP43ixb+pwM4OLCDJo0CbPiecTTfNJIGTqiQsQgAhOQVLGWSY21R97FKL48QfPzUdFgLyV+
Qdz+NebWM6rObEM8aiiiuTi4YbhXUeZOOWXPE+xdLXZIgodv7i9TkOlkl9y+c+QtwyZpvtF6m9Yx
WobQC45Pcxq8bFHuQOp4cMsJUsaHKGAvXgzAjYzcHiputm+dlicEm/+Cy/F3P61nAT/uIeHbA8CE
uUYq+HOE4T30yLHfDOsPAt0oiYyyIwOJe6FRilIwkSHQSPsVz5nxD5mL5dEW8tBPwtS4hvA44fRu
hljoF/w1EhmZeD1u+/SxUNHXPGD4hSfT1lzKoh4DER5zHaEeVMXXMbbrQwkIrV4lf1W5eM4Y+VxL
JOFUuMExbQAXCMnPABSGV+E1FxhMSd8v+Fx7XENr9aRLNZ4nmo6YRgZUACJ5dtU7e2uvhw8r++i2
0O0BgDwstPydkPluirLfqENBNjlM37e5aG2GqrN1OSafOoBSr+v9fVkgzGGL9KXL+fK7ooYj0KE/
zUN6Dpe5rNHct1QPqAS1WCNZHpNdP6c0OGr0pWdHAPtARscMQso/yRjPw19VRfbgKa8uPaSPL3qa
wnqWNH5StExec8/8xYxdjHD28B2NO3xHswGqbCRZtd0WMNpYvdmjRabHO3rZwxqoWLErelXsV6i1
nzWh/pxIIvB6umAPUUdWmykk36sAnqE1wyA56oYyiZvGuPmFkUjsFcJCIDald4W1/NQhyHZfMDbW
i+yfCevPE59eS+GfUFDx2mHMr+d1Lu4MGptRKogYAgykcYrYzCW/jrfozBCvVUv73tQZGkegW6UW
V1zxGvFlbgAzjfWIkNO7GUPKsRTo/g3pHV7cvOYV3lnI8d5V6NmJ614cxdJ5bC7Mt0YWYhf1SE8W
y7VIAE4I3oPMC9+2OT+GWso2BXp2h8iE+ScABX7sVuchrRC2LVV66Ued1Rt1p7FaT7ZwZy0Eeenk
ul06JKartuDJqcuxQJKE6w/EzYbH2bN76CuPjAp+TQa77CBM4JfeLPknwgP/pKXPasT4I/CjXN48
ot9fwf2ELZ0l39tSnR1ziD+i+lUVYmyois8ocq1lj7aiMhHje9wXrnbr9N0F3bfUY2sJFnqRuaWt
BvuP4yWZODi1Ohgmse9TnLQeSyO2yQTwBjZS/FQeG7xKq+72Q5eq2toCZSRgNxkqLAoYhwYVHTKc
I6c+Hf5iwcEFH6DRehaorKAfriRNFm1vnZixQHfrW57K/BPCmGSPZw+/fKm7sakMv0Kp/e2RLvbX
Zv5AXfGb9OP7ig8UuV34nec5PrhNnlKenxwnV0P8Txwa2ojZirJF0zN6c2O3dicwYKLRawXuCCh5
ihhGPu1nhzLgbBqnrgWdRs4rjqlfSbh+sCVbduVc/ioI+8R28i/x6wO/1dbM8XKPuXBrTJIB0FmT
BhktBIQyABv8zJcyX7DwEHx1SvmvNMUBtLK5eJwLvkdV29Uk5QI0IUrjr4Gh9Bey2MSRfVcuqHOZ
ZlQLAsfsx1qshW5ThfW2d/mCg4VPsJuJpXiwdMG3WWJbQAZidoG8u9yhFuMAAKbYdbSaPoZyyq8V
vuW/WUj0VxRkH6HXVldI9NhKvNUD0w8ZiKcADGNG+hZkXnWPiWtMjsjLIQhyTiEU2UmLj6AhnKhf
DjbjJ8rYHk3A9my6UWa1Lwv/hjTyjdV2sNGCpTjI+7Vxg0QPQZAMZnowABU6fMaZF6Ss02la2LPx
s8t2a6RWtscmZemzCOJsaLIF/MyWmfKscHT848Dsr+Fq2U+cL91awwnZu7eMDybEiVCMx3JO9Jkr
b1HaFVmX8Sv+dQV9oAgYys6I/wr3AtAWBIF8SQ4AzSDwHjh6lLs+a5Db/XsT4sqRECsQYYaLFLb8
SsYbalfCAYqsaR+PvNxbpAcmNazA8j4os6sgY/Cnx7P2GEG/DX2/blW8mX1lCZBm1GMjxP4MUQTZ
R13wF8fN/eiT3VAsWavLDqEDdHatmWgzEsJSAAgV3zGzxH+z2NIWr07aummePhAqhUtgtQ8zYQgs
mDpkenoYymUiJOZvPGGIh45h5cnAkagsALz0j+ahD9gF2Q6QZWPZTCaLmSLp9pyRoeC1NB4Ks3rU
CTd4ueOwyQru9ytQ0W4vU0M+pOf8G+WGqYHcInMRKJAp36350JQp+S8J2H9LkPD/p44H2rP/h2xB
iZ+x//rfdTv4//9LspDm/wHJeQKxNFQoUFve3Hr/JdpJk/9IU+Rl3qK8IBvGH/0vyUIa/cfNOxGD
1LylE/2nnOd/qnagZoAzCHYWYMGQQUC38N8RLcB29X8IW1D9iVgDOLDhEYU2CPL5/0tTBsh32aBy
ZTvMPf2+05K28LiZnfS0aOBN6kBfJdji+mJ5wwpXHmKR/wba2bKeXylKBRtX/BK4ZkEZvSdbfta0
uyuwU3Nkjy8Y2iY5H63t8V4kLt27lNSqG8UvDpzpDqwmrmcQgqIiTaJU3kZVP/xORLXch53eF4N/
IrkkbTwm8CTxCKRJ9wVbSbzLFBBa6NBvgz3D5O6+OzgK6zToQPajx74GrPUyl+bYM+Ss+1X/QqcI
KmAlWOo5Y/EjVZGuB++flyU7dKZj1z4dy+ecifXJMs9QELsMO8BHEXK256UOcrXTJJge1ulFEwRI
Qo6RgIN+ikH91SjDW4GIOFM7UtkaI8cJCNW0ZwS2y1Hl1ZsO5QMqgTLA9PxersmCCbmTe2T/D9/a
oAIEGOHJFCt4XLHqJhoJkLSgP1m2fYIhy5ooQQKbF+5i4giseQQIJeJwE/Z2OeD2ZfWKa/dO8QqZ
heWbhpXKFmKpuWZvsISoowBU8xTrNd9V8D3j+HNNvAWY9T4ns5lauR7YAVhjCMWKNly20+KLdxno
H2QHGgCgVQwFKwpSZonxAvM3wKFDZsEfCsAzEfW/yY2KEAPO3Bv6U4/Z+hL3IwigUXdT7Sb1hrSG
sc4CrNFlsYQfQQ6xYaTDt6p8CEt6vy2mzTEzjbJ6Vnl+riIg4CrvLvmiZZMCKao7tALXDM6qZQOr
kdp+rrH/LL/MUFb3WqM3AMvHbxEt9judYn0cg+HNqOI5wBrtm4z5R8GAg05QB9cip0AWMVrVuKwu
sXZbC+0yPkesz4snxQUSWtB1sZl23Rg8RoT9jNVw4BtMt1Lk52TCDluyxYNn4PckBM0F9B6Y+vrN
wl+TYr9UeSv+hKjgG72nUAD0fKmdAtWHGH7yEHfotRChCPYwpetj4aj5ZZBDeYacaduBW2Z72Jqf
cWUHzVwikTAZBb2VXEM6EvKsWXNLfvoBTwxK5N5g1Eh2PVPJfYKS0QZ6ZcxhwI7acvTxsbOK7mRK
tucyA07QhcLtO9ycUYMAT+yBZc/uqtnNfzi0Q1cIw3ep70FMG9YYcoL8v7oOOu/xkg5vHhLgBsdX
M4Dnp0W3PEFZJD9GV7pmSMPhrTCAb+kU4eGMGGtgVsGDAgH0mHSizRD5bFQ5I/mhGxFCOYunLN6+
K+TmX8t0EmfjML+GEetvpvxZNtmwDKCbcw80BLfn0IZjMV/7bN5qQWL9tvYp9pkupmdowsd3OP6q
x2EhSYS/T8GuCbYUitbBfU0FRvFBJmxqkJozXMG0+ycUPbO2jxYMOSnIircoINEDH+fCtGIjaP0V
fo0BnGcbfzba8DeOTx27SjE+F2B3ZY0BZU6xcsygRnoQ8Q2lppjrUKIHxfg421W6z79SGgN0ITrg
1zlloJ8rP+9XOStZczPibVo7j8TIUYkYr6dKvnrIat5VIYdkDxxi2mlkOu+ijYlmAzh+jAOORz8t
nTjp3GEEHqew2kVOU7ib8C/CIBfVJgyDC5p3gAQnBJ9/z/rsysrZPrrY+D86AYCEUOj15LN++Wbz
1Nd8XIjdb+tYnUAG4JgJZv6drkXULIUC/OGCFZjxjeQARpyTq0oE3fsM6HAdxLn5BcNhB5UWgJim
89CLFakv6kT4FLqkKcKvab1vk0RFd2rVaL3Fv/cUztQ9Jd4BKrJZeFd2U/wPwfEQlXlq8Zhn1B2L
pEu/hpikpyLTIWtyvCcAsXJT4kiv/iQJ5KVAwOd7Ndn10JMqrwFjILwYAowTunn5Tm1yuJLARGDG
7dh1NVTc3QiNjJiaeBDka4ZfLK5BNpnfzOblA8pzl+PMI/3UDaAMaWbQII3jDZHLqKSq+I1qQ7rY
WxijM2T10XrKM0RSesnJnuNOPajsFhPttsj0QD2W7CfKxHpxNC+/ULRoQULQgrQEIze2vUo33MQl
FgCknTipmqJMHbYOk1yW0ukr2IxV1rjLV9g1ljE9eTeUTbmg3pbGQMYzumCbivMJwAZmYZf2ApAA
QjXaNehiiEu8vkyceliz2Nqi2QqPY0l7/zRYQS5YznSNjnaxF9SCvxigrwIqNe7dytJWyyDaWR5F
H+DsxfcW9OwVEqTkjtBlO0N7iZ+foi2hxpkx7isAwRcR6GiXgwx9MZbJt1VFoB24BCo8D/M7JMzr
ubPOtREKOgZSla8QG23twqw9uCJd2knglBuQM3bh6zbUaAAtWgo3zBE+grVVogyOJb3lq/Ep+b2B
LmwglQM/kSzlPgkgoyi77V+xJdNlKov8GDhh3rIgDwFe6L1L7C6alk8S4KqWW0VbMeyJGd0JVabH
qQhfcXbteCrlDqlUU1tYekgqXKywIdEGSaN1uui4TknUAoOamkowLHbI0avFHEPAqOCKzLvsQE3+
AaoRjc+5IVf8qk2ZrR/6hnqmbm0RUeCOpYyHH6M9f0blIvu1OKDDq+71B8mLRhbB+CC2HLIoFiVX
1EOESA9I0TTiTPW8YaUFnFVluym3VQOJ6U3gz8IzJoXnFB81t5iq+gztW27cRUVgWseKB5HSvVBl
490cttxChDXRfD/kwXMuFKndnD7TIP3cwmD5QPvAJ3rioks2zP2xxzgl12NC4rbM9D7FCncakCQs
kVDajJsd9gvotNKj+AkUxL9gFi2luHYrrqrGjj6CIGn2nzZZxrYU8yscnPJYBAVmAk52HC4GEAPQ
A23zT4lXcbHzsxMva2GPZZp/Qjewo0lyD8wXeklE8BZ+A1yQHdbqr5u2Z6UQKjIj8Q9KbHwzBmzD
rGDNLeX9ihlq7aHwsaF51LgYOTPDvht1javysMwAppPE7fI1Ltoe3YB36HbY8xBUU6yrt8D7CAqW
7R+CyZedyQcIC0zqWtRBQOcVMOzCafEJcfChNPluxFB8zgzgh178m7sYf2hfEMsGzr2I5XwP+fxe
Zu4f5FNva5j5FoIXj1FH1nPX/SfAcsnRfwn1ipTordcrclpyBSosrg5ZH9NaZ2vwEaKy85De1IMA
bNBhnh+mLWt9tSV12nF/DEKfPZd9cSf1asFUkqcpBoZQL/C9HRb4V+o1hbakj6aHLivHMw5V6I0k
2Oh+S+9mtSyNoDia8bwHhW1RkRdNu2geXn0wgY8gCHLc4sXgyV4xi9HuMhSQq6LU4FCF/b/F8azt
YpOflpEF2IinsoGyAVILF+Hcg0H9vavQqwJN9nqFXhUqZ4+1AraHuypg5XGpuuIuMwLyN14G0zvC
zxZESwh7ylQ5nPGre2DGa4K2UsSCKzUGDR5S8hYSSHrNUBUPK8RF6Gvk0xmrPG2r2AU1sm2DWs6o
Q8rklCJNfAHbN9GHIpwAfKGU8DEC/XyFa878qHWdnwmqyT5SXFT7eAn93SAAZ0HUUwrg6eFN6u+2
V8jsZmSrGgjtZAWhAJTXvpF5YRqXkBRzMei11AIA0RtPm1RhttQR+Etonpj5sRCx3ERLYFNn/zj7
mYdtEo/R/VSBeS2kZGdEdUcQYxLSyBkxSYsN43co0vgFUCd7HDEytdG4LPcSfM0OVaphLVFZ8FSg
abaOkyH4wLte/l5ROXsHWK1r4G1Y78oFH4+Nk7XZNv5FEky0ubjxDwXy9brZctAaf0UHQCYna7PK
6FcpxwOj/a6ID5vv3ye4q0r/j0Atcyv7icPeAucFv7/GAGLXW/gOOcK5eSUxzlgOSQabyKGEHIIH
5SsqNn8wPCNGL6JRXaT2U6UoBFRseaD8cYv8McoxGZlpO6Aj8faabpy1ijBzQGz/2JDSlydSDTfU
HwUhxnLzkK8C07w3TbzMmP/Mkuy6yg+7XHX2mEnXfaCrZTlbgeRhpKPCxu6yR9VDko3w7A3nKMVs
Tafg1ZCBkRoOnO5vCLXdbtULWOTcTAgTyrnEQiKKXRbq8hE3lQD8vC4tLQqQVXa59U4BCjiOaoNH
1rl4T8eC/yx+xXWrkgq5rypUX2iGAhhK0ti+/w/2zmO5bmTL2u/Sc9yAN1Mcb+idyAmCFEV4k0Ai
YZ7+/6C63X+RpZbizntSURUKFc7BATJ37r3WtzLlRq8kPcZEb1q1fZydmhkVhSWapbGZ13iH40vL
QTwC/IzPaSARob9aJzepCoJNNScM7XM5pzSlCjNEsmmRNmv29E9Hl0ms7s4oGBPEPHYXlAivpubR
0lT2ykC5mrnFqAozapK14OC76awiygli8/VdZrWLntawym2NXHRfE7W+QbAaHFOoL+c2S9M9kU/N
XmhO8JjXmfxRDYoIFYYjezFWKDKKoNs2JQTMxjfkD4iCMRG1ZXRtYRwIJ7/vz6oQSXtUTlnsXJaK
g9FlFilIjTiIwf3GvGrHfHwM8QYzznKGognJ/fY35MMM31Tt1rfSrecNJgGEflbbdXBfjZ5hYafm
15mWMybh3LMukwwxP4b6icU4V08di8NWa7uGgkNF2yiamH+CBlbb1JWkQ5OPTO2R+ueaKooz97CU
Y0nxhBVCLS+l8az5JtLkOnYRWaM361YtKlWOVeiDHnBRNEdww/0Rmp7+7kV9iQ9IMucz2X5P5ex0
YLDamBgPPaqZpECo2LTMOo7lWFy4k9f8YMTzwybmPJwXjUDOH66swqsuUuGqIx7zbIOs2p043zGy
T2GUE2Laavewk7OPNAu8le7F846cBueZfj/rvyaLmwr07cnUu3TTk4H9kJm2csPecZkkJ5nizS47
hzNqrne7QKghZYjbu8+lAdYg9IcquyGecRRhECBqSKlVQ8RkdIzyoTjmkTOcoIk46Dys4aXRUeDS
H5jQjHGj5EtiNj9IiDOvxWDFO7hs4iIIpnwzMjF5zmarmNl77JQHIRkuQDxM62CaXs14flZOdB2n
DK7pvJxkAbefLvpf/t3/61r+14Kg+d/blhTRqAS/f+pbLn/jv+2Gxr/wo+M/xz7IqkEZ/9+dS8w9
/7KJKNZx+WKIs4Am/k/r0nDod7oOLOaFmEpTkX7nfxsOnX8t6PefyFwamAvX6D/wW/1Mifq7JQ8v
OeBIjIEmDARgCFge/267RhKWJTJFMmjKEnR8BiFgLGxT41EpRlTntNjmEIkTyWV2MVVU7zHPj2NE
rHV56TV4p3T/R15lR1tNaEOKoLk2gBLu+s5lCk/AXvWBppq4+CDHm4AEnXz0FVMaY1dlUr/iMG0i
jM9i+9z6Q3/OfDU9BdLL/U2vCoaWTudOTFYz89jXOSWeSMdTNDY1vpdo4gxbul6DpKO8bgwp+u3P
n/L/Hur/WuBm//tDHb5WcfH6/qNL/t6OX/7OX491YP4Ls7wLHG5JPYUaxGPzVz/e9/8FroaTBETS
xUi/WLv/bSE0aeIzePlpl+W5dhdAzr8fahPjIUwMIEBYXgPdN/+TZ/qzgRAPbgB0iyuTO0gnHrfA
50e6jE2kQlqQ7uestrc0JDOGvgBh3bkqdrGFqPFvt+bfJt6/m3a/NP9tgDULVpkQPQ+EG0z6z9er
LIOdsqri/RTRu7ONLrq3VVIeplllF5Of6BSZKEJ+f9HPcAZSMrkosxDobQR2srjw0/z9vTU7XhZV
2/FeCkc7d0WeUMC6Vqjxr3/4fp/JCD8vxWxj4eHZOtyfr0R0kqumuXFNxChobM/BbGtrtK82A9o8
36KVYcAtvW73898SXx8efv9Nv1weDibuapO4NwB5xj9nK05uM8h0/HafS044Q1FaW1nP2rUJ8X/i
6IGvh0LcvsxSX7yhiux2v7/+TxDQ/18iPT4AcD5ncXdDpuGfX4BI+cD22dMV20f98iPno/mABTR9
yZmcr5MpnQcKkcQ+NaZggiz6Hco2B2jjaNLqVbIz7jy3H3e+0Q/fhskq4r/mhZ9s/39//r487z8/
H4kIbBamwzL+FdiU1g5G/UIXe+En6JcRl6w7Z3T3fqHGjVya7n+4IWw+f7Nx/7whWNQXYudC7bK/
BjpqrWQoL8kp1WYuG9pGbxoh38xFdBjVND5qkd1m2DJyPQGG4psywqToTeexznO5+f2n+Rmz+fef
B4A+WbXLgoOChvjcL68flUzdImvM9woV7Bw2bRzUIR6b7igAgVH2tkmGcJPxf9o37y7G/F03uFTh
xWQzpoj85NaaI/2FSUebhkhmYrp2EP0eY9k3hxaRChj6xjM4i0qDw//g88LVrC/nshLaoUz8gZkF
3U2aX3V0gRZef/n9V/yZo/L1K5Ivwz798z38+gY2UhoABRDgOIwxSOyuRGetpWzGh6J181XtNeNj
HQhOrVNvBJd6geBFcNAmwcnG3BY58oBTp3tThqNdI/At7gqn12GrTu6iMFuk7kbzDB2AIUXXZ++W
UUiUjtJ87WctiMOx4sCMd0pZjzbjIQ6M1YwEsVTYpeOguPv9112Gpf/4tsDFyABniQOC8nlp09QQ
0a9Iiv3cz8gPAFmvusn5U7rH17eGx4b8UwYTYPGDf+IhfQfwJWVEsafXEH/T6Ok2kewOqp2dH/7i
cPr9l/qyXvs/LwcJaVnImOx8ZW16YyeSueVyVlnHFzlmGj7YSO9mVH9YDr5sR39diY3PYq/lrfgK
BS9BJsZW1xV7HAXxBRrX8SFz9eJu1kR37K20uCuNJL39/df7ukgvX4+IKzhZsJgMmLGffzPIhYFe
yAoVE/3MNzrQPo2XXPAmIswH6OCBlHuc0JI+53LpoCHM+NMP+qs7zJSfugTU1QL1+vwRtGHpBelL
a6H2NM5zes1z01fptDLpBP5HOXfez5vME0qCH4sO5f2XgT/j+9w1aYruGYc7dGPYdCOvqE5BbIv7
39/aX/2e9EmWqghaA4qbz9+r8lPRiRJ9pxRtdGGYnXHRd+OA+Vj4OKby6pRYhOv+/qK/+j09Dgau
R2gDX/PLRYWP4N8Z3GafCl3tLPpKt4mYMGOOXhFdZPPEb5gO5liEmJmwmhdYNNe//wi/+t4gIBwP
qJez0L0/f++5IxoRlVSztxPd3cf0bw+DjPRNnXY3ZawhpizM4k97268eogUlxkoLiQmL+ueLgmay
dNHxEMWZHVwy6GJn81DnESdGztUfCqvlJn5Z6OAcwx5kGwW19ZUy2lAp+vng13vAZcFlWrYPqvvj
bv2Li4A8QgjDvu2b/tdc2ZI5KBqzhMcnHpE34IQJ8C/HdE9+/3P94s6ZCwQHsBIkqeDrnSsIlMN/
NjT70RX2Y54yIgob/M4rlVtV84dnY/ntv9w5c6GhUuMT7Iz05vPPxHgyJ75PYtfmG+/KJEjNdaCz
s8/0lU+JJrRreBUqpZnucnL/n4PQ9V8X+Xu19av7CZ8sABKNpAg18udLaxlLoRyrdl/krrZulf2m
ZcO4+f1FfrE5sVH4kFj/YnJ9WcuUxaFc5nG7bzSvuLNTLiDTwdvVHGbCpJDy+++v9yXq4+d6ZnGK
I6kOXRTr95eXrQa0lYqgrPe6EPO8Iq4anWfi1bzaNjlYWLm1fL42PMQGiZZFkPBrPz0jiGG4oJLU
zw41a9dFFaXdW++2/RsLFrrNZIhgHaSudo5s2Tz//kP/4omz+Lgm0Xu0VSDVff4l5sEWuVnRbx+t
yt56VhVdTEPn7isn0v6QPveL5RBMzhJLhZd/YWV/vlSdTLB9cQrD4RiSalu6WXaGR+xvlC26m14a
0wFvsUTmRVrcefDL+D/fbxC4LaGGAa8ywZWfPwBhZ96gebLalzaKT4KaydKZmuAKYW5w+fvb+ot3
C3MFbDRWfkCVX0+WnI8xMCdzubcpGY9jhZa0c7F5hT5sl8cYOEi29hmEHzXxx23nF2s+ba+ARR86
1D/38AB0gDfqXvmzHX4ZzRQNczx2R7AQYERyQT81DeI/FS+/eNvY48An8Eazn389QM12MiZTEZV7
HNn2I/MB7dqnSXvvW3W2z9zyTzvb0jf5unyBIAN8Z/P4AkD+8nrHjmuUxezW+8yySnc/TioSYQZS
9YNNwHtgQwy0sA+C4WFu/OgaZhZwR+yKSoWxk4mPxjaKuyHDZL9uq8nbIfGx8JcPyZtjp9T+uSMH
a8V7y5DRFwGelUQo6OBmd8/K0jz9/oH5xXtoE0XvO0uBQorWl5fDcvVO2pVe781G0wA14PpZeyLS
nhi3qz+kEP7iWktBwJNp8ltx9vz8HsChahhq5xS3rkaSvTHM27nV6LUvvYj/+Gs5AeRU1ngkT//I
HJlQLgI4mor9z45Hh5NxpWOZX9tRku1/f6ml8/XlgbA52tFmoNJxl4TPz18LRIo26GPEpjLGnKgl
7EP6BaR9GG2hv1QSlzaad6eer2QxUXT1k+8SkpEXd53GQGtV8JxdT76az9Jrygf8SIhP+UnQUdVa
/fb7T2suRdDn3ZfAiqXS1slhXPranz+tsKcOdCMNkRIJ0KkZrOa18MgVa7oRTPCQpvFbryftvXRE
zNgSS/qqbs35JvYScZUB+lwlhi5vyMpEnIkN97YuerVO0CceQTf5N4NfjTtmoUhUIrc8DWjn/1Cs
fKHML/sdB0wqW1ZUsK3/WE+NZtao6hnIoePD8tnXQbPKgEuAiNE52DONu9SqhA6GTIaVHhtvU5HN
h9/fR6BqnzspNC3YUIgwcghehvYHHOfznfSremrS2Kj3nmQkv8paESdXjPhbzK5ZgxBR6688VifE
SsOjl+EbDlGFwfoak/TDzOvHsa0zsaIdJ+/6UUt5GTJJUGmNJGZqiScl9ftky+KKsN21NqdM/lDU
aIPzNiRpGCXqRPNm3XbqViTxazUlD663PF7WeIjLYJcGGI8EduXQXaBNVn7Sq2I1A1LD+w6Ag3BT
kWzshPgKo8WVle26ZnrQR9DCwYsJk0wrEI/m2c00qBN85/kAt2qNHu25bcRaBfMVsJSRGLPKPfgZ
SVmMt2ilTIe5FY/gDFCXuavG8c+dma7ioD3IVF9ZmbmRUmyzuDiorvzRR9oGa+aOwFHcXcnG8dSz
JSFKIFR2aF4koJfiBoNjpm00BqFhkWv7GSviiGdWH7p4YyPY6QKFXjKTFjIP56U3avoBc3Bv69E6
r64t8GY59QwQgByhT3eZSiPeV7N2npzk1m6DNKyK6rnKCvxDGetv9GZ54maa7BX97m+0NNaNqW89
55zL6D0tNW5ifC8mdUhs87Lx5q0hruLYPCm/fR5xNHYuyDogKGE75DstCzZTma4Mzd+g6EMmN51a
bczXsyKcUzpHEi52qbgdmlOnO9+U+27PNjRI8Io+cvR2erdJ8Q4R1xPj0phHt9F/+P3HbFrHfvFq
gHFDfLIr2sW64hy8zNm4VXdKgxHHuOU/Ngb8moAW7zy0F2ZRe1R/+dEQxi1BznuvSMVG1fG9Kdwt
T3GoJTazZgaiuoiqUCfKMc4V93VSV0XvPsQ8zoWXoWYDhlo2azfKD+W8hFAa32VcbB3gSmtjjC49
fLBz5z40efduJsCfMo/5khbbOxg3oeUyvy27Z0038aiCKiIn/MUp60sLRfg6irSdDTqtPQ2oZZkG
rAKIIlqmHWj7rLAgnufOQvHDNlu5pxiznIUhqaoB6qEgP4oWFQA+8K0KHtBYr3Ck3Pmj5mAOqS4C
AKxraFeIeywcvGm6QYr5DJvgO7OIC9Ukp6rp1rLAcuya5QnA4AW5J1gYy2EzGjjnWSYfslnc6UN5
Aynw+2yI3cxZYyWjH0zaV01rbAzJu/09NfKT7eTrRmWPmf6tWuRovCZpNu6mVD0GXbXXgu4N/RXe
Alvg7ko+Or87RLURWlr9nij3bEbtmlQ80DLpWlftRlPKXhWJf+ongFO92sdudCCmuwVaUbQnlSXb
wpIXtmtiVfYw3Tj3haNw+oAB9JYVJBD8P8wd4VRcQ91W7Iq4srCoN7hqgEiZQxlWWFx1erJ6n9zO
3MBG5CeiZkJIR8jWM4FRR6nm2ZoSWe6KOiFRCMiZUXBabCBItFFzUSTOs1mBXyiyDYC4cKoayFM5
gmU389cCPWMZW5vObUCGdTXqRp/agzkFs3XEF9J17woPa5uY6suybd6UPhSPfic2HCm2Qg9evUqd
kSXdCkhOdDNdT2qrUtnDPpMx6Bvl7fBPLlLeczXN5SqWLEFaH19VOQePMLffS824Z7p/6SR84Cbe
z86+FwJSWpXX6xlDBufEMG2SGz1/N+oMbJH61gWLHXW8mSRu2dL7lrGswuEKo6n+Doej3dcIfteG
NxMpYiXOkzN7xmEy7ajZ+fUJ/25xheIGeaiQ+OvLTqDqKZ1ooxdddx+rViQsOLF5lcVU8ADmPDGv
Wlgpw04Msn5zEhAK6zpy07WEMs2rb8c4HjLvGAW592DYiNG8nq8323Ww0cS4j0yj24zCiCTMEKAo
aYF7CwATOg2iH9UPr5tv57z60I0aGOTkzZsEd1Q65UGPgCs26ar286s+tgTAZ7qNGbv2LgtTmzf1
pJp7Z27fA8haF1YTkGbR6ZBpCHywH3hFUapbReIezKBTF8LX5n4Hvw3JEsvsVZyIAv02cuRwqCLt
XtRT+m0yBcPkmqiAfeKM2odjdjifgaxgbszTSZ6dtAjuU2FFVxVSQkoXu6o3pt/6zaqRuEpk0znz
RgOqs876BitH5Cl5gYSbBd7tI/UaCCvXtwqJBfLi4QWCh/M2zVw8lE45Pbcohg9dJrQe63GX7/rI
SgA7ta6zqYYuu+UEV2DKKdQzZXT53Rglhk0yqTBJFM1jECuwHE4vL9yfWI7czMG4+UPyWtrRXefx
wpdFCZ7FngN7a9q4GcMM+85VN5RemI1F0AK0mnsiXYMusNZFWtTbRCe8a5zSfG3Opr3ya72+1kTV
nVOaGE8QN4AwtFF69JEjHjSrgsZY2v7FFJQApkhF8Z9dW4PX1y1rj+aynw7qm9dA6kDrlhwzy3nP
WkU6nBytfelaHA4d/84e61dPynJfcSi4kypv753Ms/bdTMOgN4m8COu2VJcljM0cI4WVbDp06FAg
hfnG8bm7gZUkwknZ+ZGpjnmIhbvYCgxtM9N1OOtRQiJQdk9iS7buMe8cGd211WrBxayrzIRFZsyg
mgJkYGkXwf+s81Fwk9wgTbYYLKdtZAhMzn7mQ2hKmGyS26r6fiP1sUGf4xWc5v1JlxEhMdibOc/s
DKn5b6NIc47dQBTR/BDxOkbEGlTQSZrZB8Y1F/G5n9EEe16iLhKktnCY0kKtY7D+BzSwkxdOQvdP
FiKLVZXaPRAJx4fmkVG3I2RcV02Pc4ln3DiUFIFayOKrPfpTgno9mp9atGe7cUyNHymivo8oduIH
TXfrt1ncRJqHtFVSRO+MoI+3UWNnV+McNWevShOdBUOm3oqmb71yXMF/ewOyW+TC8CeH5pJsT/2t
adNxX4HwOQ7UyLedXcSUQ5q5UcVQkcI8zkckT14YtA4noqExqB2lMn+gHAThwCBu3emj3DqV+dTp
FgNTrRLMpdtRzmgME52cUqSKCYSrhttV1+QruY3wHqJB65/snJYDyceO2jiTU5UQBXS1H6U5ffcB
oKAiGznY5oMuCiRkiIjJKWPnwXNgXU1kHgORLe3xpoqC+alPTWPvIEVZj16vmuvUwsYU9mLU3oxs
SneFbiZosFT52CTshiMu35VoedbWCGPHdWVFbb6CmGR1K1XlcpdUKY59iuy9zbn26MDrvdecxAFg
6RD6wUNsNtdOZSXaakqU0Yd5GdnbWJc5u3mHLzd0BqHSLUfj4DyWQbnVe1T4adxY904TUCrxO+cH
fjxTgKdt1C7Oy/LdpV97p/AwvnXVxzjkTJtnu/jBmMqCNeCdcsDyLJDrILOdm85i8R29yFslSIxX
RaF7d8Iog5OUvR96YGXQpA6KxTyxRPTqqi64kk1WQV9UIAcbW4tCz8Hn7Q7leGGU0l05KjmRMlzs
yzHTicKy8q3VslFPgbcQM1qx47Xtt55m9pt5tvmuDknEY6EgHpSufRCTXHYQjpMvA4ISrAtMau5S
HOf5N+JeKJY9U+4Ne8BW3fdNGQo5/XC0pr/QECIdpmJqnh1OJTuG29mN2TjtrvO95q4wHVAknpa8
T3Y1PzaA0TZCVDtpmsVN79mPXQvbQNdIbZ/xSOjYDsaJ1auOqIIhwfJNIyYMz3Zh2xe978RgOHoX
UWg+NOGI3PngTJaOs4FxHmi9GUZwg+0c0GVl5GGLB+m8VAtXYnLb+thLxzE3/AVnbcYjJJ8xKeKb
2c4WsxdmwVKr2dlQYGV8JCe9NwdP30axNd63tebvosRXG99BT4C6/ZLcH2jB+AAZelap9O9mr3YJ
afGySAsLl8yxxBvLm1pGjVg1ppaku0EaNCo6z/pBEFm8tQur09fVJNIbsm+SNfQYYYTNEsYSTUGD
l4cShbtfnG1d209Mnt9AzQYHDB4ZwxzbUTs3GkARJaotzmqau/ckEkmymhuihteFLRrG4QOdunXs
4SMdqYNWZVxUH4XWG5eNmzgPKqicBfurYgSqqVVQCpnYpYNa9Wv8k42Lasvtb7BvmvvZJ8yStLEZ
g2NqniYcuGThuMllM1nLo93Pp7bka2pdTacMqLDBCQlcCcyn146W0MqnMF9NWhctGEU9Xw9uwdlF
OOUtCjpseE4C+dduxHxiwfqRWEG1malWTl0Vi32dqepVjTEPvBevm1pTBylJObF9oc4xNSdnTqu4
ouSKN/Tsp5W/ULMb2wJgN7RPegupNpt7g5BIHDUy8h4NeCIrPxdmyCCN7MoEBeAhHcFGTnWZr6oq
yPbuXCebWA1yjUJe26fDFKzhb1tnQnsvzWGoMZLSRaTwNCfwSOz7GkP8FQCx5A5FRbnL4ja5mCWY
Ov5YVVvcdtZVnoPWtPJhvtSIGWP9CiRNaQ8rKCCnuxZphoRRgcO2LtHkDfrkH3j266fEarW1HNro
ccxoaWtDncG7rL16Wy63qPPyiV4Jpicvddu91w6kD+Tf2P1YxSszNu5tI5/pAJHeGjIwpYlgxFV6
EXcucuQqPsKqefUTsw2tDnOR2eX63qiAAaJ9xyCnoee+pcD5gEtUv6i54hyStE890N1nrw3eaCuo
1eSxBgKF2w+5k3KkMV4ifEXXFuvCporL+dbL5aM2ROS8m1p6k/RzkYZNFk+7WABeRok4r4zeHdY9
snqKEHqsbSDLC93tgo3tSrGJRNme/AAQX1IXwRYh8qrssvZgc8i7oB+1w5AGWS6yJgPPzBw/tT6U
bAimt7ZV3hcThBzVyebIuXLCPBZV58ACKcg7QMxlZL/1WFep7UbMwyb/oNjcVJClngkbhENE8bg2
WuKLMn+u12JO/I2WddoWryttBbeEn5iO3caEm0Wh2V5MWY8/uJWPga44qFhOD5BMb1DhE8G8Mow0
A+jupgF9hwgnDDyWh2wqZxgZmoAG6BkNQnY8Wqsuj9HAA1sjcFgmK2Ou1U6VmrbDvIpzVJUefsex
vBozp/neVNhkvGq86+vI2RrZrG+TPi2f+iFWu2GEGgHa/F4Eo8m8v3EeF9juRRvHw6bLh/wihlG2
1nFB2dV0LPRGP5jFoMOBl2qX1HW/N0Tsh7L007XQmu44c8j7Dq5E30o360jCxRUa9P74YC+JhNz/
ZuU1Nq5VPNm4hqyXlMPqGjv4vCnkwBNuRC3d4XrfkiIJIi9lVzQKWhBw86vLYJDNJm+dfmMOwr7y
gTIejKT4bnSpfJSRsPes6OoI8JHJKUbxjQ1s8W0A04uVqEqQxFj5I72a/rXV3PomSN30m6n00BZO
tetL3zrJIerWiAbb0HQCdcQ5WQX7tKKtXNtjs5kaq+O3KxYjdaKqDwgD6dqaoJhhAkp6Ju2pvtfN
NrkM3EQA72bT1TU6XlrSi2NLbHCYYG/cekatr/nJihWpxi0luDTCYPB3FveUFpHho9bDYC46udLS
3Nk4IJSz3DcpPjFsa1PRbkmpz4BpB83tmJPS1aSshUOZt5sGoRSGF9YelzMMYOCyvnDzEfKN7nNm
DtK82hpS4BtEa4YjILYionV6Om1DlisiuwUJBa5yT7Tr2+3kWjPPqXts8fxWa6I+6ysjXcD4VIB7
jaru4OdgfCdpRVuiA+JbINIY3CU9AyIE8HCBjUxCf/T3hQaxbdQbeh2d0GHWzeeiTt/0SXcvl1zJ
G4gKl6qiwFfa/G4TGrHy4M/4KTJmczDNjzqBiNMTiHcze06xNemWfrPSSTsVOD2BmI491Dbd7R8i
ZVZnXE7TOnGqS6nUC7IIOAmd/lTl2GYIki7WPXDc0Gxcuep03DKFgVnNNmV+0+APQazggc2SxquN
eZq+XmT3R0OZKQdzEe10Ug1420cYU3YUPA4G2WFFln7PnWE+i47RFfSV2VtBl0pDW8lp55De+66o
rbYSgdvBMJvsesjqem2arLmeTrES0i7AgibAm77YKtfDoSy0TQRe+0Hruujkd66/zSMsEPEEcIdo
Cqx6YzyBE3Pf/LiZ1v2cQkloE+8tFw2G7z4z9kFi2/c9domwKkmMMeid024piR8gycVj+8jmF6/n
14I+OYexncYPdRCcjbynKe0NANy6UV4W/lw9lBUeRi+tI3hSVn4ckEXR0Jkw0RWme4/dczfVQ3cI
7ARnXqDaV9nHcqO342VdAF6A61iHuKabGzcG96cX4tG0hwpolwdzaAJ+NftjegzKyN3CevfwH6V4
kEe3689tVHd3Uy6HVY+3BsdLMdK6bMY0P1nRlGOETT5mHZFJX2rxBoagvponVR71iBEbvbBm3EL4
NrcgAOZ1VmZ74HzwPnxGGiZouzDuO7psWZ/vTceeP0Yq0rMWeTiA5+hCSy15Z0G326KyQSEJXHrd
GV79bkWANyyhdVQHvHlB4juQetGIXGcoxRB3sjo+eek47By7OfZ5Ii6JLqFtXIwv+EN/JGnmbQG8
1fvBaZd87kCHdjyUxxGfjx0Wjat+MPgwqhWED/WQBVPyVPgZ0SbiI2s9zpoOLj4zYlpA661ceeZc
Psdg+9dYB/pjqwb7mItRXc/mxBYyuJBrzSjo9lFm+LQ7gb3uyPiwV+Nylm+SuKaV50a38cDiFZGl
vU8xKN2xu4LNaKponcULjLbJxzq0PLveFrXkTcq1ecppH3cUjHXevETlMNJbkxGdKJCAsk/x7sPJ
OuIyfGuxfh7bIYh2eSEYGyD6vJqqMShxFehnxwri81AXmN1tvQ62LSwqnRM6EMltwgnDCCmjAVRA
wITGak9trjauICdm49gTpjAjbvWYDySaYd2ZE/02wGMs6fUwhy1HkHtaxtW2Zmh58PL8OnE8a1PH
lODJzEDHnnKmOjmear2e8wPyUfChwm8e57KeMPdEQGVJVQGdjXs+nraubInddozegASQJcaGKKdb
elYMh3GtyWaiHPS8HAQ6PLq15WKpjRnJbLnMcBn5XbSD+NBfjuDeiSSGlV+U3spAlLtyBRSoPn1V
OL9DqHlyz+wp3eLV3IjZxawe6bQnRNCfBitY0Az2NWDWli4N1k/OTs2DruwaZMYIND2CdL6ph2h8
Yk6OScThJF3rrvgA4ly94qHNbjJNTfTcgRaTyJHsABpYF6R/md8qF7RSGFNpW2FZmtmPJo6NnRfZ
L0HT4C0OKjPs8RAcDD0vDp5mnOLaeao6vzrgrWrWqegfaoO+eGFbah/gf1w7wp43ZeDLZ+X2rr+b
8BCC6SA1EKGq7ewGL3LuaJvm68Lqxc5qiv5iRJ98bHCdbRPTTmAQ8iSG4D3oLHcAic0i6jYe0IkP
00/TS00JCFMm3m+Xig8niqxPVAY1XB4v2Hd2rK1a6drHspx1alhpPdBSoMXs1ybJMm534ajRuw6C
mNn9EPAU1j51eE9Le+t2vLIcp3Dhw1q4WRL3rscJlO2c0NEhmLVfajHn1I3KpmjLrf4V1gXcHiD0
th+O3MM7nQRyLSTB1n1PEbal4GBSoK7myIbRMmSS1A3HqI+7CzZrhnd+5J2EdBumVobm7XszLw8L
msYMPUF/Rzhd9G32kvqQeUo/+HVsPBr0mLb5nMMSj/SkZ2lVM0dkVEkvbYTYPEvB1Rt6MG5gHJVQ
hboBbFvlZU/kHbZ3RmuLy7hvqbmLjOCX1chKVmOO09olaiJnVhJn0KHieuL/3bqqjNeTH4/AJVtv
DTV+/C4TTNCuSBZ2zDKQiup5uJo1rb2po9w8FVHV3GcknlBNVBNnQSYJhDm56gRrBJ9QnMkeksZM
zHk4Q2F4H0jsOGfxUL7ppUuaduKO2bWaEjryC3rTPZcS5kvoizo7d75E8JgLIJhrb0zNJztV4qPr
czIJIFNUJzPz2ZhxJvoayHszuq6GtGfr5cR91oG2iYvWqzRzZQyOuxdC996nFDPFzLr4EU917J+o
w9y9Ydnsq6NmJNGqDwwFiCxvq1PjggFap50m7rU4sR+Dovx/zJ3XcuTGgm2/CCcAJGzEPJUhiqbZ
hmS7F0SrpYY3CQ98/Sz0jK7IPCzWPXiaCIVCaoWygET63Hvt7iexUWuMQRilHmOY7d+PDFXf+xbk
NGRSHpcM4+Qu6pH+ZpYrPgNUk7+gYenf+cjujitVvzmOpmZBHU7hNSJWiTCTw9SDYCs0JFvozAmR
YEvH+X1mnsJYmA81WUH3c6zDDemLZC53kQm8L24LZAuj3rWslzAmikPcrw4RP5qeysVDO08aFJYN
6/dziXCw9y302fSKBab81s4TkQ+4Ifl73THiAQDiTQzXfw9eMnxnk87C8Ygfh6d5cqenKjRzPRiL
2QeuviyS3Ls+k++i0sVPjjY2aWEej2hGQx0YgFugmCHFIm4fBmj1xpVVpNYVtPgyhjcn8gfuKqPs
GgRDnOw7LmDJGuM2LIESVQqI2b7FyQbJFHQg3LyHtuW2lQkhRj9fzAYGdqJAgXW2+YMEYxTUfQHE
r3N7KqQl3IqdGPLciOV/bVhXtNLUuEI7wcqiaFHxkCNCfZMXy4+HgO4fONKIvnIMzw7a12rrqjdG
/XvVuu0N5+cp3Ks0/6xP6ZDtfMgo3IdW5AwQ6fyzHfvu3gBnT7pR2ie3Psqfew5kKR46GGyAVbzi
dT7tlB19CLiHhrk3PAtNtt/X3wgAC9/5KW5zKPXImeWQnrzQQdFTwm39w9Ci9A5PfNvuBoKshmPj
cPC0T2M2SMeMQ8thXyNDqLhjnKsHt+Bef5+02VwcoALRGiPA73/i9+YfGxEmdz1H4585ESDahqgD
Ur+qHFR05dvyMR3L7ieeYtPliE4AlzZR6BPZKR851dTY3M2Vc0i8DII+ZpfxqdFF8wU3c7Mn68f7
zJ7BgbsdwRvNM/9d1TisDyTgJSb5UuNCsWW8QkHDejw0V+FoXkf9VRqnqKtbEs31iZiCXcdAek8/
IDZk4nA2g2ubI2cXBrEWB7MOuTzohYcRF7KG/rXOs8Tb5x1qTU6waFnNkFqfPU7oSYSSgg8hU5tL
CSDbfEyIbbdDglNDzE0bfkLvx7zLYXDxPsHocJCDF7/zcz//4HdlmF8RqmUBHZ3o9LCoKg5AC+hb
iNlmgiBB330WsqARcBX6LTc7509HxOldXEcmx5DzyPBA9kn4rtMs4kzIQgDqTOZVOnPHoNN58mqV
6qb1Qt6jndv+Ywy4BF2OTwvUalLwiAPg5uiqBWCUHobUFviMge59jgbfKE6cUY1PGuSrE6EzdFgu
DB6iBB0HAU36d6aF8F3sOvnDbLvyMfO9mPwOsMp/stkZSQIaOvpG0uFGYUGwQOn3tYqVWYe0M2Ad
Db2rssg02C+cI37NZ1BQ125Vm+21CWP9E1ORhM3VZGF6DdM+PTWeG6FEoX8U+5Erju9EsNG+ub26
R4fSBTPZrVfk6THqZnP0ldspqpOwyrl8P7bezKIjjhbYyeGyxr+hYeoRQ/7Cil1B5wkHhnsHTgvE
i3Tt34SG9PIeZDkaLZIQrlZdIyFqbVkSQwgX1tzzIxTqz+OXHG4BLinfbB46MY9cRYXkP6XryFwy
AVwB+57udBvws19W9SeCSSZujoxuOrKoZwbKHP4zJ87AYknIeOfoXkMdYAH50LphZX/P8iYH9pXG
oAomztXXEyo+EjGIJKGVMZuhpigcbz+bqZO/j7tpCGQnq2tdqyvSSTT9pltivgWTXO3s+cAccrtN
K67sib8f4gUCMCN8Er7PbYcxMgG/wDlCWDGI6FITn9lS6gE5NPJgR1r8qaF9v5cre3bEqXjsYns4
aeQi7OuJNfWeXCkqaTaTort1h6qdD25ZctJaal6o3cyFns+7qqLBmYMtrP0wQ60wTe5cCe6RLLZ1
TkmDmOsaFDj94u1SkTGSlK6Huh1DFk6XrpePU23QF1dy4PuhJlCKenBOofQBVwto7oexqRpuRFr7
puI+gRt7D4WpadT2o0XrDjLQ0xHrssr+kTOhsErGx38ibu5dWiCauuMqlCmrc/CblBYGCBYP6cmf
oC/06WSjULJpKgM3tBieuflA2MV8ocfz+GTpncO6sWGSsj2B1lbM+QMLLS0F6RDReDtyElib1p4J
ls3NmTBZHZq3bOP797Mcut1Yx4gi4rbF0ZVOxgfOqN730HNBZuvGzkExsde0CTdMPWk3fT+2NxxN
8DZ2LEIyxXCNEnEsWQIW7sAYPzD8f+zZHA0cUU+tfpv6fLv7JTQw0GgjZ2zHaTIS7R3KgzXfBCCs
TSbNYv+P+vg/clw/VgV//df6//z8O+j4t8f9n3/7/+OjBn9Va0Jwqxb1ouT/IxHHSEL/nw1hTVB+
kXD8bv5RFj+aF2Zs/of/MWNjY/uX4WJSJUAdUjyZ43+bsbFpoyiFJECs99/wgb/N2N6/bE6NyHlF
2G55poXI83/N2P6/HDy3DowB3TGRJXrOf+LGfumX0LCDrA5inuCltHFZyqkRjCWQXvLqLmThcWch
Rr6k5FyVsf9oUf8pXlHMlmkdsZHPIF+ZbXUdptPdLKzsNI8j8CKWS3BXCUhjqpNlecEM8FKs+89P
rn/+LKE+NgHU161br5pROe5zNgVfpzhjIZA7laTPS3uxP3SJRu7Ns4/94ZLn5J9fVHTikE7sypFL
dULAFlqghoz6lgmtXC7YaYyXOtR/fkBV8nYpxmXCW05W2w/9tVlzkxOMDdDEPDKd8ZZlsPWHXZnv
2xyIXDGn3odaGzT2Yq2mX/AdvJR2//MMawN6Vq1abmm00F6eHGtCJTfqVqQf0zHvn7B15P+RqPuf
H1H8E/HQ2ZyFutVJRGJ4KEfP+JXm0rP2TkS4xQV18bkmT5d6/iYTF+kOMENgPkmJK34UfcWKZ3bk
xuawfsVnNbXe4U82N3gcDpYcgU7O+NFmFr19u7Gd+w6Kp4pjmm7oGq0ikCOxnli4L1wxlp4Lc9hd
yGR7+1fO1JGhDAt65INX9MLqZAwQYTWjq64cTlcvtKVzpSujQsqmzkjctD6xWeBqeWhYLxTQ7Zrj
209vnKmk30L+Z5/A4NyX2OaqPqGbmsb3ANNnncApB92O7aDj2cu6r3UO5arhU4a0PLk2uIqub1zY
u/LOLlorOY5hx8Fal/iOtptY1s2c6pSGcekRz/Rp1VwyJ9UIrZFhKlwIstn3ld7GYBgjUo1jPU31
b0mXLX8Z9YAuhZk/voHv4VcHzszZRLSydIeNH2Otw2d1ZVssj7xsvTzWRuRVyArdTxrRYn+8/S3O
fev1z58V3xO1kqVjKk9RFZWfuPTn3nBu0C1u622qDypKYL4b+AJOuU1w0y40yuLJxe3/edvjK4NF
N8KEwIyDiULP0yctbtKf4yyLC+PducpRhoqeJTban0wiD55bCxFLy9YlBbC2sRsrg0W+NC7hSV59
8vROD3e+EckvJrK77kLln+lnujJMMMEuIfHl8jQ3Hfe8kLIXi2O50WtBhUXar7e/gUNTeWURodpu
TF235tzFYhyNcrrnxrL9CxWa4d22NN38fmqJFL4wN5xZPOjK4gG0b+eGnb7CAVEj7fG0Zt2Da0yT
y5ksyYOHnvfVEFGbMh4vDAVnGsGKnnreQxDbSYP8mfrkAzn0r9xukv6u8KM4vfBS5+pP6eGimUZU
n2N1irK6BOM5m6ICmK5x+gMMlp0DOyanmy/gMM69jtLhB+76zXCS8tS3tVcewxog53EhMu3p7dZw
rnxljTDVHB8CAWHFmpkeAuC6rf60iIP0LtTWufKVHs+BR40WMsFT73NEjzKV/ScY1Asf21i73muN
WenybNqIadbT6uTjJwnESKbdzzgiGuSoa1lsftNI6SBGxo0hp4NAz8p3uR2OMzDPTncvDPnrh3/t
GZRhASHQYBkGn0irB/9rWAjzz1FfuOMqOk/7uOUz2b4yNDia5joSDvWJ8IKR1N6FO8kxdN0LY8Ja
zL+/Ahukl52mzLkod0UhTx4i9nZvcY/rHyOkBuEuqhK0SgRvSzLIwzUmr8/m7JsbOuLn2+/2eoey
fWWUwKKRzdJieQGD1SyQmOGpQv4fd9r7BHO99uDGXVV9evvHXm+POM1fvmmtgc53y5wtVIvrJ8kc
YvO4W1/CC2P4ufKV0QHWrpbIqSMsOJ+1A4hz7tc7fKhvP/3rA6rtr7/6bPov/Dru53V6jh2rRLrm
9wP2kmgob3pZO+OeKzH310AuV77xdZThYbYLicR8oPtCfyTeQD41vVFcKPzch1fGBoChaSvluq4c
h6q/isNoeuDAsIiDRVtI8oNDe3i73s61b2WYIJbXrkhzIi7OBhX1hKFCfzDtIganUerJV5QN3lOn
FaF7hUgnLPZQJbidfvu3z7UIZXhA1GVWqGnrE/YGC6Vz7xEQMgjooG+X//rwY6tsBr/ukHnobGFq
8pOzHStcdzzCBkdQsrSTZX94+2fOvIYKKIpyUSPANGo4nSCZ/dbBGkmju/AS50pXxoAKr1btr90S
9HH4gHjfeNBwFFxve3al04dOR3w7UX6cYjbjDT7xBw2t29W2wpUeTzKhJzWzo/CVU9GAUrvC0Wps
LH2tsGc9fpCVSUhKQ7W3Qty6XG/tRQVifNuzi5elx+B0/EKjbSaoan7gn4JbPhhOu7HelQ7OLXKb
I9+sT2kxV+8rWyObxDcvrsTONRqlVzuLZtRodXj6efwlwHnh1WnS47aqUbrtXGbAwKuSnVBTVBzx
E2e0YGsINpXurgPVs8+a4nvn3MSvThPphuUAHNyonadtZSuTeWe1XThxZXaK4XVDsq6Wfedg+91W
utJTySnKscf1FcEIdoQcDN3dUDf5H9tKV3pqhww9T3TqpdRWVz1sil1SFfKwrXSlq0JnTxpRs3TH
fSc+onS7jVhVXaCWnGmNrtJTyS8ekDNQ7RHeuBgKV8ORKFGM/SXo0LkfUDor8eY5/Hf0N4bXIN0l
1N5h+b5tAFZJRlLUnhu3ZkXwlvxgNfUR0MbGWle6aVxiRfQdIEm+swyIujta/x0yymbc2CSVrurZ
EuWDbCpgmehsD3WoIQK30UR82dRsVGCBPc220SC7PCFznxmIq/ZTP+vxhRP2M59V5RxCa4RpmtMo
URy2+bvRwUF1cFqjvrRAOPcDSo+dUaUsIl5RJZkhZ0JI5DzurN6wnW1DpaN0WrsBGW6sQ0IhyIys
wATc2ak3bhsqVfAGDP8kzkPuA4TnWDBWqpQL2EhufPa10p4NxJ1dw0i3OaKgcaboUOw7g+CfCwCX
czWv9Ni6nlx9xL5zMrn+DJa0y39iZCLh6u12uQ7or+zaHGV6rSw9JqJ1ombM0KTjNs2O3cHXEmeA
3fkfF1xop0x29oVusI6Sr/2c0o+LdhDI7mvmlaRO3f084SjcEd2FEgKV6iUC7bk6UzrzgoRtSCPq
bNKI+dDryMKrY7nbhgoiEF9+7hauXpHRmOjQLkbLqr/2u/ASRefMs9vrh3rWmLAUIwwh/vlUe04T
TH3V3Lh4SLYt1lT0l6lVdi8MBorZSow7B+zBh5Dary60pnMPr/Ri04VcJGY/x5AOAiAy9OU4uWV7
6eHPFa/MvdzpOy2pxuXJmMmCPPCv8quGAak/DhL+Gs6/aehvpip0q/u0iJqPpdF+0ux0FaxiLy6N
KMYOYCVLdpjBgJLtvppZ9uRXr6c5rZ/+lS1D/LEzyfp4xyk5B029V4a498htxTDSZ9jXWxwICTYG
20lO3D5M2ROmsfwJF7nEo9kKrz541sIthu34RC7XtnaFTiPRSXZB8BhMEakJgTN1M+6t1Mrsnz52
RnHdup3za6in1vs4LTOGPstp8AnPCRyRODazXr/wjX7jvF/pg5bSfmFhaMvY6vkJLmWF6EOgMrpC
D1FBMVncXAZRac32Xkf8Wt+ZPZCXIPVIjDgAj0ZObo6/I8W4vy6bCwuH9ZdfeSJ7/d7P2jz4I5GZ
RVGyt1q6x640k3sOqn6EI4hqwm4JJk7bTJD2W6PMC5sa+/Lbo9+5BqUMrvMcQwdOourkpIUewKg7
kkedX5h01kb/2lspQ6tdjoQYZ0l1WtpOIigGr35gwV44O2T1132zjI/b3kIZVNtGJy0Gnukp93Co
GAYglcVHWbaxkpTRdGqRQSxWDaIWQ8ZBK13roOe+uN708CoELTcyGyiKlZ9ia5jA+3QtF1Fu712C
Hp75xGtWxPO2BfE8GawI25jFeUxAtG1HYFR3afo8V7oy4M3hQFA5XLVTClD6WxjpSLeMxr3ZVjfK
eBdaWtKNLdA2zPzRVTrMTWCXvnNpOH29faqo2h5MgSMNaORZ5JZYNFtp/jnEs9AulH9mrreUzqXh
0ciFubQna8rQkec18sydlWSez91qkX/eVkdKLzPsZMwsyFKnrCrsW4yR84OXJ8uF0p0zdaR0rTi3
Jk7L4u6EfRsYw2A0S4g4Vphw2VO33Fd12vQXRsFzbUnpZyXctb5Pcy3QvT67w8D6Z+ITtLWpmoQy
6JMPmbZxNYUBDsopQHfTQOyOhwtDxJlP/Tss5dkAntktd3GEAJ0wMGPX9wsvso/Iu1cJeBHionn7
Jc7IbmyhdmbyDnMf0fOpxYAyXGdRP5uBnpvZNww0cX1rQ1nHtzbUcJ5y0yea3RJJb99Mtm2U9z1i
zuXCo5z5WL9Jlc/eGGNB0XM3U50gypG/7uKU/cIMrlkXJo9z5SvNGq+cSxIyjFZvyr8MA+9DyuIl
QdaZwsXa2p89vMYqDdRPG5O1Jq1HQ1Z4U/2NHVKogxb58OxUJIWX3nSaPZEcDbObt9W7WF/p2aPb
LZ/TbUR0yhY6514wln/LEbYW2+pdiJfle11vm+xw/cBrdB15vi6xvhJy93YDPlfxylc1sF4UsrP8
ALOS9XWcDJ/sbG358nbpZwYroQxWE3nErqVlLNcqwMHRhOFwV6UYaQ9jVcnhSsCwvgSUPvcmymDl
EwVG1oDuBbJMnMOE/ecU+WK4evtN1v78ytJJ1UASdZQbUNGi04RtNPmLRGdZ3xhVXY6Bhn2nO3K+
N5Y3rq4Zn9/+xTN1p3Kc2yLKUuljnE00SXRza1v2TtSJtFDUGUi6AUoM0fHt3zpTd7+DOZ614WHy
YhhtqRaMYYoCO/bHhiRuobfGheH43A+sL/nsBwAihBiP4BA0JSayneV2WXYoJlksG39A6ePoVcym
hgQTEB+YfB0BK3zUGxKgt9XP+lrPHl/aZpVOc6EhqqrYnQ2EGaaeeem+/1zlKL1kGaZkNK0ZACAJ
q+/tefSv2sL/31S3s9ky50pX+kVWyMyBxQQf1SAUpGEt/o4QkksatTOlqyJAP8oLWw8LM8CqZ09s
WLD0Hy0hrU1SRvs37fxZzQuJGJphuziNywhcr3bD8Q9WPEu1n5BxbRw7VC2gl0Mb91cyUjinycmF
jIwrIQk3voPS+EtAGbBM3AziN1ZmMD3dHaAM85GE5vbXpgb6W+T4rJpqLJ5iYFA6WWNS33SuA9m8
6aIf20pXmn9ojmsegZOecPMN/VWZT+C5WKLDBNz2A8ocVzS9LeuJH9Bbt/8MFqX6NCyGXW4s3nzZ
fdMEj3uhhVNQ4sm8Bx4Fe6VEU/efpUD8LUm2fy8On9V+ZYZz78RtSkwZAVew5srlFrs/xMu3q2cd
xF6ZfH7rhJ6VP0xL7Th5mKzNs8TMZOn5QQNdMu+ryrmUinDmR1SdnttELqiVkG9gVDF34VYPJsTM
pQ33KuJI5vD2u5wZMFShHsrRVjdxPZ5EjxGlGqW5N1tj4w2kqs3LHBh31dSkp9KbMeDYYQFeLJXO
120Pr/Rkc8BJM5YUPzXmDxlzoBFJa9tNm67MYHk0diCmwU+MbVx/IMcqPQH9utTDzn1dpQuP02It
bcMBIbRNF3hSOffTvsQt+uinxFhfaKjnPq7Sj4l+XGRdw3Vy9Lgj2tjzoggfGEluG1uP0pO1aXTj
1PZiyK59e5Q9Ks9hMret5HVlHq7d2IPN6MQnI5q7AKpeA4Bv3njQrUYT1NkwIgISyakfHETI5AHa
t2Wccki8pW2CeHs5yLm6beYNFEPMF9rjXPjESjTeJdD56x8WZvzLwicEwZMxRsnJrAwN3BfbHa4P
xePbj35G8AgZ6WXxkeYaEZi3+OQu0s+PUe3FhEtn7GAHWfvePol76w/YVkXyiCFS+zEXhi5Xfx1n
1JvuUIidevkIXUbgzeCwwF+yXv6wxy67L6PUfXr7Dc/Vn9K5DQFXNeP2f6VxmCSzyfZgzViatpW+
/uqz+cHB8AcB3YtOTRr5t2K07YA04YuC53MPr/TqKteE7uZ8cs1K/Vsbc++hG8Jq03Xiv4X+TaG0
I4hE0cnww182aPEdZybxcVvNqF2aWw2ri9n6y56jdD1k6z8BarhQ768PqpavLK2Lfu4ST9dDXPsr
v8gBT3QfS83CYlD1rbjwK2eqX5XCNZZlokVpaZmQjaIgXUEpAEfydtPqzlI1cLgOnVREixa4UCq5
XjL2VjOmh00fwFN6NmYZzo0A0gVLTBh5XlhQx+ZwW6/C3fii3cuBoTT1KBzjID79qs5uq9myt7Ud
b/3qz3pVg094MFLND+JEJndiWvRrqQGu3VYxSp8tuHVbqtrzg74rHOIEZgfuMmz3baUrXTYpHBvy
O8he0VW/vCqv9h4U5Y2Pbr6sGDMdsKJoLdVe+vEdeeqwa6oyCd5+9DOd6nfQxrNqF7Ixyj5cOO+q
XQxVFsSIDrgAHvEatPq4sYKUrssl2zJiPWBH7wjzNAxAMCuwG5vWciSbvayhPsVE6qeVH7hpCmm4
8yMYJ2Z54RLmTA25ymRseACYuzAMAz9Zs0wBk0CaQURJBH1cGuO2038Sc1++RLSY5hBjCYIKXLp4
1uMA3NrGQc1Vui6BnUznMlmnrAy2ZTdCgQ7BbL3dhtZO9O8bJgJiXj56UqYDyEnuFgCGjF8bMFun
JRbdh22lK13XXfBjJKkIgxHq/A4n8Zd27oyNj6703Kq2gbkvFD5psQl8Mfxspdof2x5c6bhrjh4L
hJUIuZDUIUQU32kVColtE5WrTLb+XHWwsc0wsPTypz7L67zmNn/boyv9tQMM4ogk8WHgpdld2xAW
t9MTA23ypvJVNZwUEbhkOWuBzCb7c5hY/o88yy5t4M+0R1UNV1rW6E+x4wcLcv27nJOyU9ybG+dY
R+mohTeP8zQxDQI+ba6LzNLgXRKa/HbNrD3ylb6k6uDMEhCjAfslEFMhDjPKEAZl6DpXdVaMhzzO
nE337pYqiTOzuERy0azTCmbbENbsuCTJ1dtvce4LKH02mahuYIhakNfmFHSZ+6noL+5Kz1WR0mfN
2ku1FOE2jUfvvnndDF7WHGbRwanGo3FnywkK2LYXUfpwCnJ0GPskDHJpRHuSDoeDi/5l4zdQurDj
D7OFCYI3cRtz2rGCKH9Kwwu3rfUdpRdD9Df92UW+U6ZCvwZulfzkUCLatoVTZXBzyfhmwUcKLNsh
tFyv9uEwbTsitlQVnEuqb+YXXGVBEZTHpDeSA8nb87bmqargBNjoPLViLYAHKw5p60PKyzux6aqd
t385HYJ3lGJAWcb5p5DvQ2isu6aqok3H25atTLYFCTe1J7k8WowoHED2lDnkpMUocW6RX5Bua5qq
JCvCcB+7IW3HGMxwL+JovJ7IEr3QMtex8pVRzla6MOTeyl+w7QZJlywFm8TC7G47kKYtSNgYXGPZ
5hqhCUWWpRfq7cyQZCs9ufM1uyuTUQtic+ggSg7jCa3X+OntceLcCyk9WXSJWCys3YFGpOuvapnt
x7p1jI86izl9PxiE1Oh5Pn19+9d+Iwleqz+lZ0svZIBdmPsrXTrQvGIBChiRUBl+qHVZfDCcgsOo
xm9t4y6GWw21e1xM/wpO9/IlJ0ODSKZiyUlHy0p9+BQRy9IdcicmIQ8dhTNum+ZVpWHTzhzxRZYW
FF1kfW+6DIWk7nbV57er4cwnVaVjvgFf06gmVik6TNSZ4LATSSzb7LKWKhyz6pwFuQViuuiGX76V
/jXKrN5YMcoQITwwa1Aj2OyS+XfSxya6NgmB2Fi6MkTIQvfaCBluQGLZeyfXPoZJue3MGb7My8Gt
hXs0zi6Ir3w0fka582SH8te2z6kMCiOBHYXwMlYkYY9Gcsjn60nW2y7dOcV5+eDYQ5OJYFc2ukb7
MzHTx9RpLqzZzrVDpfPPWcNdIBZ7uHBVckPO1QgEWujbdrdqZHc1uJ4T6iXzbFJZX4Sr+R84gHGC
TZWu6sLCbu7GyrX9oIy6ZlcYU7OLm2Wbr9FSdWHT3DU2t+F+UDvNX2SEfSdicFu1qFIwBry8LWsE
KAabrC+lUTonM+o3Tn+qQsqLSW3BwbRGV3nJUxKH7ReZhO62FYIqkUrDlsssE/B27jndO87rKvLX
c3Hc9kmVLuqTNY70OPQCvSnth6VrqvcAQOqNDUbppSam8REgL5v9rupjeHZx/q6r9XLbtRAq/Jf9
tCAOKSsGRoHIceagmerp3smt6kLdmOsM+crMqWqkkoEb0THK0V1NXfHTRYuQv1v6SnyPtbmtiYaZ
P5h6fUQHUfwIB3+4cvIlKY9mHM4aPFOQAgEun58JXKDm6Fhg6qHRkx+LTr8s9uQ29d1hWRr7MWlb
z7rw1GcGGKFM9ykI7r6eCgDdwuZct9J8Ej6ddiq3LeVVudU0aX2RJS5THbFqV9xF2wRDkjmyqT2q
0qpcyAhy9eAFEQnHpNFG92Efbzx7UrVUGRTexZ6NMHDXRMOqRuJU2Et9te3RlXk6Gwzgv0TfBd1M
3lxkhARGJvY2LJllKvP00LkpPG6bsIZpqu+dOvYeYrHMn7Y9uzoMpEbphnXPsxuzuUsioudgXm4T
YViq/tX1IpEUE8PvGgP+Q0+i7sqs4/Bh27Mrg0BvVaPmEOYewKb6HJqS6LZuzg/bClem65poRKIW
WAmkuk5qWu88jKG1TRln/R53np2nt45GLNnMyk7DFnDlQtx5Ny29/bTp0VX9lxhi09RTVnY+zMag
wF20q+vwku5ubXevjI2q+mtaBo10jB4NZDh0XwRMux/m0mu3stHkNsOEpWq/tKRanHb0vWACu3td
2+RpVra9DQFBwvrLyYPgwLmsStsLkt75bhn5N7fYZvK0VM3XyJ/UhB6x8F0c9zbKu/ya+A1923bb
UDqrh7FAOhmLvLoYtatlMqM1AFoX2zw80HJfVswIfLpzNZLJSxxvB5JM7rBLXJKbnhMU/HaaPWv0
PYmQgFEz1tZ6kx+JT5rosPZEMmNpLM4Y5EKz+n2jxVkPhDrPy6Nt2u4IYpQEqt22rqH0apAr7Ikb
kptGzdePXNqUBFsnGy9QVE2Y1juNEWqLF3D60vwYu3k56cswb9tAqGKwYjKmxPVotpaWXzt+LQ6S
xKj9popRJWDzoJmFlXGWT1h0i7HdfIRsn24sfD0PefblNWIiAHNzPmoVpFv3LkbiyanDC1SsM+se
lcO2VM5iNGHLGl9GE5erhXmMneTztnpRZl/8D9jkzc4NhrFosz058XmKkqBom20tUlf6dDQOM9jx
3gsIPYFB28bFp7jIusdtj6/06FrDRrqYpKvYXhOfkLjEQT+LZtsORVcmYE7ipiiDCR6McZVcEfaa
H0mfugRtOvddlb5KXDcppg7f1W6aLHDaGhMPdsgLh4vnSldWy20J+xcSL/Xueh8mnyS+0tG3IV2E
qvsqEMuQkyrdQIZt+gV5t/g49nW9aSEuVOFXI0AT1KnjoO9eko+k4ITffEFOxZYmI1Tdl6n3+ljr
MbMjycwVEI1p+OYUCevmbeUrs6/eCjZXlnACb5z66JiwB432gEWjT9vKV3qsCGPDtUjgCEh7tr/l
ltE8kqocfdxWutJdu6iTVmcmbFOYlR5MN/c+xEO9bOquwle6a+VafkLAKom1ZiV36di2u2gg+Wfb
syvd1SHnwjam2A0qONRHv5i1u6IOmw/bSle6K7HLIktjyw1WRf1BRpo4LFpmbGzzSncdSobfdp2f
alscCgeyk2nr87Ymqaq5SAeY8pRcZwQhROARW2rGhIO3xApuqhpVzTVEfbbo9Tq5pvXnuZbf/EL8
8XbRr6/GharlysI1gSJbwqBrkuoLlOElDfxMz43Ab+Jtq1roJy/nb1Ll81FLOSsaiTQnlqOIdlYK
5/LtV3h9JBaqpouTuQahpOMGkS4ytlp+qbfEbqbhsGn5ITylz7paSBoUWfWBJBZrN8RF0Pobt3JE
0rysG2sS5djPrhd0lpdmB9jbjgBT7RG2sa16zJc/QAiWl3eNx7LPHeDt1zrp435fbKx8pddmAnmI
FzHi1FBM972XfTVH7RIW/tyXVTptK3rySiZW2/NoEKdSo9gDobrpwIgowpf1IrMOKgCBUkG3aAVJ
RZpziJbmoonYo5h/3+YKVdAFutXJC0K6g4T0tOjUksva3bSmM73XvDoLbzyD3AXo/vJzNA/Ec6dz
mxJGpBX6V7/mtsnoRdc9QeQ0vkYj1PJTaHn1dYp+7ucUksOEoJ3UtbebyJlBQFVpFGOqLcStMW2M
+fBkE4lCxGciScU1lkn7+vaPnPmYqvRMFr0YimXygrLCInjgKmOO91EThmJbQ1flZwR4saMdWatO
5dA+mbNd/rC6YZvaW6jyM4+gliKKTLqRjO+lPbU4aJYf26pGGWDaedacui29wOzt5cp2E/dLC6Bn
075PuMoI4xnM1jpaliDGwgeUsZwzl3jCGpXJtsdXRhhOQcy8BpoSLHAwvtmogL56pRietpWujDB5
Clwclhzb/mlJ/hjSIrtuQ2+bQEm4yhATwktBAB9z1hVmUUfKIZLgHcEAtrdtgFRFaLPpNpNfMTtp
Bbb9RDQmeGdirjdVjipCi6TrZ2GPnrPKCI7nfrqGhLGtaGXT7QM86F29tINQ1gWptfKG7AZnW5NR
BWgiLqdoCDU7wKI8cuFgyMfWXuSFJrMO4a+MvY7Sn/J2IX0sHt2AEFv7eiR65i+za1p9L+zqqsSn
QTblQ9wbIYycYttZtXCUboYvHqb3Iu3A08aFVGPLm3bjNI7brqwIDXo5X82Z5SyNSG3OwjNWH54+
29/63Cj047bvrfQzyO0oMzwqTed8ZS8ECahCq7fdXgtVJSYtaU3mKrUSeuXs4rH62RjTJdjU+l1f
+d6qSCwnNG1uKwq3LCjuu6nPJmtXSNfadIgjVJ3Y0jcEZUy4BlLXq98DDFx2dm2O3zdVvKoT87hG
tQbPc4K2IoQ3Jj7IiNt4255NlYkVC7vBMXUJ6J5nI4CvmAcdbLGNpa8LimcHc86c5HXjWU4AC7sm
TFz8GWb+JV7Xua+q9OKkE7ISnWEFfZHLY5FHaN3EsG23qWrD6qmy5g4YTmDP/X0o9HrX1vElRdLv
e4bXGqTSV0vJijsmWjsYaiuvTlx6djedQyDHzlxq+QmeU9ft7Niq611iZlq485yk6Q/rDQgx4GWd
yR2p01W9c91peUdQQ6ntlloL3xfEx427bPDSeNM5lrCVbp9zYlBocuGA0kG2lqYAYdkPbjNICluZ
Xm30/2i/yIeXY3PFtPc5s9ptD67KvvCl+sNic7JKZLsZ+LHsg6K0Lx2r/r5ifOUTqrIvRy/lbC2s
yQZBfNDRm7Mi+gbErY32HuBQuSNk2/iQ6JmMcFTbUXwzJCW723YNG9t1dtTrR8foyQHX0FNPh8GV
44Npdnp3zEZpjwQBRtN4bJZ5+kNnX37QTJKle5Z9u//m7Mp6JMW15i9CwjZmeWXJrfalq7rqBfWK
sbEBg9l+/Rd5n+7Nb3paypeRZqTJygT7LHHiRBDj6W+R0b69ipXILsfXMJEGPA8XuP2cCDi9awKx
wtQwG/z69wh27uP/4VnR83//rzAA+20jYMAY7jeIJ3qwIxdxlAXblvwMozZ4XTHTePv3v/SHmHA5
zA6chCajsHw/KSN3IZyuP5ORwDP3uo+/CDkQU4xQ7VBgi17ojhwy+8DprlxkZ5fTbBN3A5wzKTL4
jIOaqZG097Hz0X1e9e0vuYQWZp0JmKEoqtoIrq3LItKW8itx1+DiJdctDlAi4dfeWveD4FKngKSu
20tiwUUiUWdMt9pCvg+rskr1Vr0kJP5x3WO5eKlNNDI/sUBYppgPNwbC+riSfnxdBX6pPwesmJLI
2hB6amJ8oKPHfy9wkfm47rtfJBJew35+4xFe6RTQ77PC984rEMX+tiLzxzB3Ef6xhuo08IcQA+eo
uWVqnj5UQ60qjChFkhLQaV9BAY/v9dKswQ1ADDO+a24gvLpg9/2l2ai5l2Hc2RzYxfyobSX8fFsV
7J1FtcZehpnjgEGt7+Z7WE7yLZvKqZU5BgetyUcL2aC/HP//jEn/KQxdPCywi+sQrlccYU5GICOH
1fZbtDQIUnB11uhYbVUDu2OIhb1hMrTdggbTYk+tJvo6Tiy7ZFFiu6uqgxKr2tT34CCOYzwiFl53
0i5JlEtVbiCJ0WivmPW2lDTakYyI+kr/D3bJo2zZlIDRi8nKMAbBHjbucyFjG+2uOsqXVMpETRU8
Pny+32JI+GnID59gYimvm8zjW/5vDlohA4ii64xy+LL6MXcWECfmH/51KhXskk0ZVc6O07xwlEhB
lCKDA63Ror/y4VzEqA7c8noNx3BfChS98KaszIfoSnXViJtd6s2tkcPweRjx7HXVH5ngYxaFo7mu
vLgkU3aw3fGXcUDwblYMFTEyO7X9lcuT7JJLCYeyBqVQHKBzHEHvgJ5oCoeXKv/3U3lOMP8QMy5J
j/EA35LR4NgEg2+DbBEGiskUm8/VSXEX/v73v3J+jf/wV/4f9XEdt36YMc91tJ9elkkIBoVoIv42
L/4D4HFJfoRKJN8ahTRhbfTNtksD5VC/9ddsw+ZgtpaC/4r8tv2uOBBMrI2jPLvuh12kjyaWDLXk
yvedHL7LMvlm9ZUijOyS5OY80sRxN/M9WLDlA0SbzR4jff+6G3dJckuCQKNmRTmzOSJu46AiBye4
Kq56LpckNzHoZTKGsH3skul+FtK+JHEp3/790/9waC/pbSwI5WqqmoFU0jVrJkTdLjn2RsaPHkLe
y3UA4CXNDWJUTiRthd+AwjIt+/ol2Dp+3cG5JLo1QcU3WU1sX8q2LCpZrwfSBVfmmkuiW9mUC3HE
BPsylGSnJ7/FQqV/ZbC+pLl1UKhuvaYJ9uM06D5dNs8eJqKuHSdfEt1CoMWjV+Hzu8Szdyv3wQaH
09xfyqQ/xKJLYTOoCQ1EVDLYe3YKQUgKfg1nD9J/P5l/+vCLfh/fHMoyFolmrjd5Q1Rdp8y24V9G
dmfo+R/C6CWDbWrhcW8mQNL+0Oots60awgw6Riu0wWjcBbuBOvtVTHT8/u8/509AziWtrSzhgraR
mIGyT4AC1OvAh3TFBsjvMzR159pYq3O/MjZuR5Yy7CR0MAEQ5qz02ZBuwJhIMXBDp3QzrWqfXdzr
G1VKv0lRLUbzCdt0GIf/+9f9Q1y4VEoTUmxnt0O2nw0ZlzQE7eaLD0rC966vrlMLZ5dsuaGJtkT7
M6IC3MnzngxB5hmz/CUd/+H8XAqmURl47cY3tt9mOh0sc/qJYz3zuph/yZVr5jiCcpBP99A66XPo
zI8n09v6ujLIZ/9bgc4dq2zfBvj0qdlS1tD6jnlXEu3ZJVeOOTCHwsiwPbRU2JGphD7FW/K3fZvw
DzfrIo9PEvMSC23tvekSDezGqO7dbLZRKVZjXJsHfjhc523FLkXTBiinDE4zsu+3FkcfVuD6ezyx
9aojRC+5c2E1lnIpI7qPBXTFikBwONF1YzP8TYb8n88ovaTPKd0i7p9P0Zwk8gBTgTIXoFZc+fUv
xm7a+X1UDczHvDCOMxGEUY6XcR2Tll4qonm1NcAzYRc/i2gs1tLneaP76ybwNDnHpf/CAZthqYYQ
Q/g9R3rPMAKDJKcOrhpj00tH0cZromGDZe2etcp8SNj1pVHJ2i//Hjr/9FIvLu8aCxXo1if70Mrp
C1B7eacW/TdnqH+uz2lC//fBTCYGHtIOZF91PfjqSz+YL1EVlJ9Qx+i9dBy80qXeUPmvvuinaV9B
2fQqji1NLm52zShf5TQT0CVnTDugAJphaDwer3tsF/l+5oEOZjmSfTC2ct83fIe1t+vqLHpJq1vH
Ko6bpSN7Zd38GtSS7ybKx+Kqr35JqrNtRJNI46s3VVT/9Fuyamx3Q6Thuo+/uMcbD8wCBxBkA0D+
b6McHNZTKf123aef4/h/3TTh4qlDBeLv4Ybc7DQwAwwN1XUC8vSSUceQ3kkUxv5+qEHGTGHjO8BX
cuNXRtBLQl2zxlC0Is7fzw0p82gRM1RWkusoHfSSURdxWw1gL5E9aAD1906EHHOba4EmGl/cZdhY
8XZqSwJpvaU/zfBM2g9E+lchNfRSKS3iEl2omf09bVd6XNYW6hubqifxl2P5z4mexhcXNvKaqqs1
4lytoVqZ+l7SLOnkgdqUWjnID0C04XLdDbtk2Ilg8CpIRiGVrWw9QhBjva/66W+kqX8m2NFLgt1W
SwIDKc/fo0Bf5ltGZfQQbsEKXX3GpyorXWT6wscWCs37/xSrV129Sx6bmrSaOmP8fQ2vvHufbdXt
6IS9qkSllyS2LYqm2K+gvQ4xteqhHWA90KzrfN3puiSxuVpXkAuroeweOVv0XHyH8972l6P1hxR6
aSvK+x6izxsuRhlM049h3fQrH5u/mTX86dMvEnRvYjZQXdG91YGfwjGwzZLQ/I1HRcl/YPT/31zS
S19RD5N1DflWuhcw5LSgA0ztylMIP8nGpaBZzX2xVDBkOfortHQzvqhpOZNMvCZfNxpuLw6CzODW
QnHsZ9xsbEzrYAX6wOcoodlqjZ6KsjdhmcKKtgbNj29hfbslratTkOojnidjX/rZEGHVKQNc55Is
7OPIwTmur2UWj4quWbVIf94PUrZjJtuhXfecTcwdkgrlWOFm7uKUwyHPQYfYmXa3Mg22yrpuvj1h
J3WyN7YZOpcpiXHOo63gxH3gNSCBQrgN5meKhjxMa09SeuM2ATlbUU2bwMiyV+6xhrPIu48yb/zs
HJyp8cF8Ehl1s7dkWm6++sGmYFuyQU/1lGoIDNbPST34deqvJAz2Cv3vnM5gu3yAzgohp3DsG5aW
vhrXU7RuOKDwq8N+yktpCKTI1LjV/YFHnl/esM7baKYxxdnuOAzVZL7621p+M6Y70yYQ4xeaLiqJ
E9gmKau+QRRe/cKLi8siYdSS74SWY3nP4iZEUuNyUWnvjR5Jte8HCLPl0DcnNwIKzBYoOfsH6O+z
/kigGdriK/o2zkg0aoM6JyTf4MYYrJkHm8Mok5VHnin3guRRw3vqCEdIyw8rVNEr+AeypXzbaOBP
d5ZSiaks4MCan5g3uDKr28oPcvgNmZ91N0tTVF4nE4iM1WS8HxT4v5m/JpMqRhQTD9WsYP5Fxo2t
h23b4ilVc1mOBeTK7LYbq55+JUqE/amaA2it0aHX90tXijd8w3rMqOl1+VqPLv6sxfiNoyr9pjwI
IOV9t+JGdSu1r6Z167Mem+BtXodRFnQNwFZxTOo27RrpQcuZQCYubXRIcxeF3lMCvdlDM6KdAMqR
9DbrR7o+U5BJ6KGsR0AmAw9nfmiEMTQnlgMWgiRZPaS1WGsMktc27A4hseIObtCNeQ2g15wUSS/G
d5AldZ2vayjHr5J1Zb1jc2TWXR+TmD7LUk90t3SylDuFQSYO7eDP5jmmFSdHBmurBfaJjR3yJY59
EOu5t9R5gOVpL9XDMsgiiZldD60dl+bIQo4jibNb1RCiHkmZZDHiO2bpnlq7tBERYMpeDrCaWsZE
9lkddCQAE6SZae6h9b8Xmxvi59n08tTHcaJ+rnai0a6NtC9vAgHHEdSDYsDky4a/JZDE77QP+QPp
mF6KaMPbPcROu7sqWEO8z22RfWHXoJuepi2g7oNzPJpMWXB4U0qsW2/NSr0PF6kNihCQlg8fYOlc
67SFplWb6rlrfXx7SFvcixGWmTmfcc93SezMfNfYMfFzvMwyLsggop9laxr3saLlLXNQ3eJoRxLb
3UaJAxgJaoT3DRsQJMxEtTSAteq6S3LakUQVviemW9g9YfbraRgA3OjWquThbOirbWo7dnbPrHqs
T6yBHV44HqHIg9hvPEidgmZ6s7ptbbIpXBboTBGPfXcWVxxLOv05mrQkFMVZzrHfzQJP/qnc6jk4
MHjiDjdh0L0J5RW6ntZvftXjvRgog855XME6QKYhb8+ym+0c0bgInBfAf9EsoT5BgblSeGUxVoIc
9DWW29gRgvFPSaftroch9vd4id14U4NXPr1LR427k7qWy7HxCJ+Hc3aIapIGrbHAgWMBRqm/lY3O
lmicdBaOZfgec6CWhedr+9Mv1Zw7D9AH3v+ZGzMWpimTfKnHcR/RDsbtIwTqw639PHMIUulYnwmr
fgsfFMEUPgug/cf8awmRvR1bsPRpsJCV19OEHjLukszXrs5WNdkU7Rh/Ak7h5WYGr3lJQvd9HbmB
4Mn8buFfRtMIl/l+JnGfQYLK5BXGslkjZpSDsccLHBlR4VEEAn22jqobKbxpzpwNvQfYlIIfPcQb
HuvcYu07HfxAQDoIHIIUHHZ3sGTOKjjiIgXYqoisYzmM274gg4nTYlua+ZBVrNKqSu62xYxVCs8L
knOMayfIzHkvsxPfaEDKb7ATok9hE8JiffK6tPWRbsRMEdF9UWeBHtbnfhiHD7g2uZtOUv9r04nh
g0Vdmdm63jI/iNpnazV+YOMlB0aWr2aJnh1sR1MdWZ0FoQhzSMHQFIeSnhqQo8DDXyKoCEv5BeoN
0QOZ2k9P18BsVw0LBznPz4vGBkCYeEMuSoix9F2J6dSYHNQELJQ34BwwVj61snlijVqyuArGvdeO
b329fXLr02LBGuDeQGAy9dQ4nELp4YR3uv7ljSVPlameZBh8s2P4ACeqmyQJx51dzMO2LcmYbpNf
/4AaDt0K7lTyRSZBBZgIQjLbNBVc9/GhGeC0LDsMbFjfN9k2b/oXbnZIsk3ZH227QSTNj/UJxYkt
GmFv/TVGsoJPxUcAx9jP0nVHRpeHRtslI40f3Idzs++D7UlhxeCIROHfRqHYdhOnNvVdPD+7ZZ0+
rFJrKr0xznDH3F3J8JwEqo/U1KrctSE6GV+4KEOxId5Lva7PBnPuU+Th+NYQic77sm1Sv4Lk9zTZ
dT929HOrQjy0WaQ8aYa0ZXq3tpACYlBX3LOOrffESxh2m8qhSsHHG7OKEvoJTSX3XTj2HaJZLANb
Zdj7XfQOsqM8DMSD0gqc6Q8C9qkpi4LtEK5dp9IogGw0Lhoez0g/RJ3AcQSeCzh0Q/0QlXKN0jiJ
qw9VIaGN4TCmojM2KXBGirhqbS60oPejL+S3oB/6uy30aD5pfxdEVX8fUBST49icOAq1jISqK/xQ
+vDl0iiR6BS8D5hyH6wRS9r0+ojWmN+W83xfC+9VCRoccHkKUvGoWOexTnVJtnThPs1UL052LF/L
Sk0Zg097psgypA1MCjGmkPVp9n1Ebse+BsZ9Y9CwyTrwDpt0JktfYGgwfsMyp87b2Kur1M31cIgU
Iq23xv491MaiB0ZEgESxze8bqO75JNoB5jgsSce6sl22rW6W2Urp8KsG8aLOfTe0dTY3kcjhNGHS
EVqAiC2Gf1bBElf7BSOzBtScigV77ryxzyzxmgO18ZStolxSRjhPF5QFGd2mT/SSYwCSEYnDtMU2
egPuC40tbFuWGy6HwORaObNlyRTJjFqERLKQ6uRgyLTcY1+4TsFKDHMfLqG5OxM4oUlGsS3ITnVJ
xH5uS5sJU39CdEmlED2poGMYkXyJHHvtIV6W1Ss8hvBHaLQdOlZSB139INglVvU3XLv7aU2+1Ftz
32t9crA7OoRJPco3LJsmt6gHg/bJQCADSS6ex6/wYJ7XzF+YdrgtHZih0/zUVWqVOSl7JAfOugSa
vLEkhQamVt9O25DszGjJXSMNFynMicI4Y/MStGngmQSdRsJQX2jEmrQeoXNs8ShuS1hqfa3sQrIe
lf8zT2KZstn3bs0WF6KOblAA9Xce04NIg2mYC+HHX101nNpmhKtFgyJNofZ7gOh8UPTeuu8GrR+g
9fAxMhCXk04n6TBtUZ9i7zPOJl+heTF1kEU8GnA0+IAqyfdPSRX15LAF2ovSfvHbE7oTqsGl5evv
Gmoz+6XUps+VXasCPjl96lGzst2kWI3iFUudWRxXalcHQZc5Fdz3mKGlXiWaNKK92tmoj94opoLw
s4LpaA9VrbQpA/xf6HTTZjV4drob/aOo6yEvkUFd5nO1HSzFOYUqJeNYwdPmV8NqS7OaVO1zuUkg
JBw9WNpNiU7ycoGSwNHySD1uanFF4pYybwyE7Pq1bj/aQLvbbo4d3KJUBTuHrcsNmYadbSSKIKwR
7AhQuy+GdsMBUcMUydCZQiFfF55Y6mdFEvJEUFOgVFw9k3lRlBzrpdVfYDYOphrMc2F72nT10QWj
fUSPNt0FhCAvxltsRrigGpYFasIjnuo4eJns2P+aR4i29qqlB6pY46el6aJjjUL8FgqyLKuX3n8e
9Kz2TBFsyDgcfAIyJnTKu75Ph4WTlECM0aa16dqfPkFLm2zTK18SnksrO2A6pjmBvCmxtmqqt6aE
tifW+1rhFy4iXpiGUskfQzW3L5hD6ls7T6iOo2E40ci0OGKVGNMkJt4x2ZjIZ7l4J1aO8mhIGxWA
aGP1aOfeyUKZKIwQsaMFRCDop5VrUIkc4rTl28xlG6e4luNHsgo4wgYxae/ATam/zOXof+WswrMT
tjFvjA0EjbRnPRT/IcGYlDbvoTE2n5JzdT3oJtzSyIzh0a+G8Kafqu6TV5j0o89B3YSuMi7KBAJd
g4YIvQd5vdtuNXw8lIMzKTVSj3cLg0RqCn0pLxvjcVKZGL0N2UnqEv1OSCIMAUr0T2xJ0L/Mw3Ra
VhPfAw0g386eOCmcL3sc5krN8BWy1WlaSMtTa0L7hqQTd1kYDuBYQiizilKTYDFRz2O7X7AaekSI
i1+kiNQ7aegMNwfvrhzAwk9tsMGOfiGIgGU3R7kaEkTMoF/MDql47jJZu3sPxMkcRXjyC2u3fVvg
VA7yXlmGxanzQlM29wAMwFKPkHJpco9z8h07nTO85JPHbnU4t6tcCh66pE3l2iHCiWiTr3ATvNk0
HDyrsX13DCBCuky+byAYJjtWkEDRJxKxbvqYGm6WHQyQA+yzKQJ/oHbL5rn2H5dGIxKHtK9drmaf
Y1FpHulnl9j16+xVk0rXtk08BLYSZotzXaEzKb3qVfB6BQzCPBDxp67ydjELky0dNj7cCzoIl89x
gG4QeAj306iCMnE6AQDaBasHY3hw0Lq3st+GPJIlXGE4OAc3K21QxlDGf7YoRLKuKU0hEFnu1UQV
3s/AYLNWkio6xEG5nkpsGL5NGC8VggXTDbfiDRSk+KYTAIwUYkKK/TG1QV0OQA7Ebvq8hVL3MYhm
hUdU0+qgW1XtkUfk3bTpMQ/pavIhqIKd9HWIZS0/qNJy9lwxamvue0yZMhTJ6s2GtNtZ/HsG+EXm
M/x4z8nQAmXwqf4ETDp9gnFo92Gvq5wNsy5WBMyMdWN1BMaG9m4FjgroBYzgbj2LyHH7JCEFkUci
VC912fUqBXdedJnwu7cJVgopm6atTaHdGu7g07fteoWIPJGhyx0JWaEh1nucnKPpiIjywGMnUlCH
ccKHZpYp5BCZygmCbD7QkhzLwPLfII/yAwql5Kg6NI74wKdA4StByN7mqAB5QVz9hr6V7qxy0VMY
xQ+R6ap3bzNfXSAxgGlUznU4QD2qKV9hNyaPEIpqxrRZ4JKaSugXo+wL6gx7GGh2Ap/EN2JkMpMR
rM9aOiMKzhAvBXJn7iD/olMaySkbHdiOi6pXrJE79X3ipM0GmAPceHSkO+UF5S6UWPnox7L7qAaJ
gnqBfUvtVTzfiHAF1B2HJ6MH/tghB3+BzyB0v3o2H3oKoGKby0NkRX0vrdBYUody09JMr1tA/DQA
1QwxPGhONZzt37u+LgyKz3M1ptKtHsKCGHTsYxd9QfRXOdomjmarfmq6yGbwThbFIsjPMKzC/Whw
RGraH+RCk5QylGBka6YC+qq/N6jPfovRVJzCAPZpgVJN2nHfFJgm2Adio71UfMlspD/W3pvO5Ot+
xwllWdPyOvXcOheNZFNejvhZvmTrHsg8OapkfVxRcu3tIBB0WXsTBcGPVc9u39bxgx/N+AVV9+hq
fh8FaBRnPgE2Cr2PKuH+PkgkUFVoBN5PfagBjADiTpWt9qVHsYUTOyzkYIn1dTbsnrBzAcUlySDf
rAvQlL6GXo2SMlafbIrHjIzR91q2U07hJn4f+GrGLRmGVA6b+9pAS6yIVqxg1Ypm89rybMYK0n41
RmVVC1lbscSQEmVbc4f6BO8UyQFO9JuvC8AAqLpajl4CmoB4OaMHhX+/2pXrEmfaYvGsg2z1GRcl
aastfZee35/8Oa5zGAiaFPXDCtKK/LB9BaRpUbwYTPDQTQplqTSvZOnekzZqUTH0Mpsq2oAUWJnd
ZBtbGFV+Nr4CqzgMiglSk/cVhVejN5EnC9+ZpzIIXSGmCRWcUDI1DXzamI13XrUkORzp40PdNyQV
RH7IsuO7KJwXlvGk9N5DvARA1ZN4hXrw0eF1p4kHDjCOfLgjQYl40LU6G2jd7yBP/hxj7j3ISqeb
mFaDHN7EJwfTtEc/UUnWGB8hiU9YgVpE2x8HGMjf9EnPC8ErtEethdLaPGBuWBI6ZFz17lZ6ynVp
CPmfr6h2PlGzqtPA5HrfMedlobeuN1h3Eo+k7wfkv3HDjwNS3NrUmzm7B8iq7lzF3u0cNw8jq6Ll
jBWb5WsPQkA2U1Piiyt2D9G3OZ1AhUlB9Zg+F1ljASaSPR7ViF2eeQZYPWg5s5MuE+TlCWxlD5CX
iB55BZOB/QLBCaxRj05KoODl9MTENrS7RaqB/qzqzWZeGzN6Mnx2NJMlsL20pKh10rAmSXuv53oW
t4E30BTdn87xZi2uIHKu+jzbkIjjyCK4DEOp3JCXyU/k97U0U/QeJOfyIp0bHt+3hqzHVUbVhDIF
CfBz1M1ET8DRpyjDTtL5AoP1ufNgp7phe9lFAWrZ1u/ygExoR89w3FvYusjmyF8BKHjc47eC+Fa+
lFHUmGcGpchlt1RVVz7CQ7jbO0+iR2aDQqvp9NSzu3rj9lTGYF3jIvBH33e+SxOMisTTgl1EA6Ru
1nd9EFi3XykZbT70tq1Ofr2N3YvxHfJso1Zn9wM2MGSqFrqUH0MZEFsAAsV8pRn7L2C6UHQ05yor
XSSB1VqPSqB98gfKseKIxbwHqDxBozPFTGfeRRHA1p/DCOP3m6X2hi2vVhgfp8Lb3PSbqA1JGHck
nHdxXdsvQ5JUB1c27bNi7dbexNEgHypkJVyMkIv+OHq2fnVtheY/SNbgNdY6fLF0brd9NZ2ri6qO
oO2L2whMtA/7Gca40JYP0NEtSfCow5E8yLP2/M6GZQv4fVzaFYJ9INofIxFIdYfc3asD7SBjfNS0
JgecL2QvM4GKJGs9PTTAC360ZJS32EvsMNFqCDYXYNEex/BoXRWcD9AvidSFhkpYPDRS5rrlpTkw
RAuApCCLH/Bn+cuMToYdHYRd2d4Lw/aR8gFaMq0rV2y6n6WLEaHK/iekYMdXif2wZ7touuRVhzeE
Ib+1P0fufC9H2029R/iuRwetSASMqA34iw0qI3/PpoUACkpHGOmUkEQb0hKPvsnKaGZwrl0wg+il
rmZUal35tXatEXcKJsBBnti6xzURnjU3xlPylPS9um0gBOkXsFHpXAobsDJ8jMJhyhp/7Nh95wV2
zFdhki7rPPGTYeihMkZK2RWwZRfPCQ8Z1qV7tR7QyFKSOk4B+DibQES/QXJLMatRvytCMRURSTfn
wLW3OS9ntfx2q41esAVJ153EMO7EiWi835oAPy5EMlhsSdey3kfYxD4pdLn9mckUv/kGs8bbtR7X
OevYQsYf7VqHtEpjKWd777mt9Y7hFvrsSfGNi2I2kMvbad3RE2J1NJ26CiJ0aUJma7IVYpU8W0IW
PeJlcIVZi9+jEGlirOJCRSO2uZb8GcYzViHQCQKEgWwB4DU6tgcX9pPJFGoxMJP6uazlzRiUof/T
B6Yc7trVVfFZeBMqqz84hh7qBsOTnj15HhCgXIy0aR5Ns2FEuCD37EMTjuv5d4gd30wEnb/AR+yU
VjGThbAzfwOndH2HULy+i6c53jm9TV9ASACAPSB536wRH9oMe3z1nHqmNPD6CSb63aBkfO4wK3vt
JqeTY1N3E9p74kf+s+V2uPNW3ukcd1b8wjvYvs4y5tGBh54HqUezmIx6Knhwi1yfmgVzdqHRXaae
lmglqGasPnqqBNYEbF9oVKgAbHJNZPSWkME9oPhnjxgLlSoVtXQSYqBT0r+zbqnjzCabKbMQEO65
2Kim4Rchy+TtGKnhc5qMNHkS0m37CJ0BnLcFFpZ0M6v7MOEYIJCt3/kzXxmi5hID2heEdJkveeMd
RxKRGmPbfqAKEEunvHcTThTvroUeKsx5XVzeYpqs3eNqSQTUfnOh/6Pmbf2ZAPC9Hcsp8rIE6hfB
TWfoAno/cGuZLYCQMFKUMX1DHzfYYm0kfx29cDiu6IDXfRTK5I21M9paiCd1x7XatP4locsJ3Wdj
z8NeTAUO/uJv6LHWTaEQjnn1WvfMpiXxfFFs4VkHuZsIxvjTXA4v0NfaviX4Z5luFXcsZVjs/j/q
zqO5ciNr03+lQ3vog0di4lMvYK7hpbdVtUGwSBZ8Akh4TMx/n+dWa6aliu7QdO0mQpsSyWsAZOY5
rzvva5npcj8MPLXxRJl634JC0KuVuQpWrcTovTpLZ1yk7GFsAasAEmvZp4uYrOtKD6tixYeNarDJ
D3Jy1od5Tv2vdVFSvktzHh6oQ7MHI6m4EMm4SByJELFvNaqRPCg5Dnr4eF34MTGAdHeODeVSpUlz
TGZM/YFdrc0tHf12Us7mnebKIqyO+SelY0ZVZyVb2LSV8YEZykl35txmJSMb1kqGDkry96yWw5vZ
tGZ3ptfleNxAUz86mRRJbNRA0rveoIMFaa45e5u+1Dlq7cW4r2QHcG14rWoj+PSmDKXvsl3UlsbR
tMHYJyDVuT8FqZb4LwBzaXpKS/YP4KhGSw8I6jqEn/ls0Nh3afVtdIvua9lsHAGwgcv71EFZho7e
zndmvs7iksMTNsMYathAKzcs6thhPmpa7VypucnGC6WMwg4zrWbGTj+scEdG4RZPLQydyRON9HFP
xqexxY1e9e8OyOebVntWffIJgE6itc/AjbVcsocDsKbZXrdIJg79ClI7ZM0adpRK6DDKyC1/qiu7
fh3k1OoXW52UYpdUonmHqZ+8YBv9KrRKYb6f2w8/RINfT2HbJPONPgxJGfYO1tAQIp29Xk+GZ7dG
f7HrKjHW+2TUOJZtJ2kJRd5cQGANsptqy8NMGqX6XJexIgnOihcJABZTndefF2jmgN3FhtXu63Yn
nHJmpy0Wec0mrJ30WYPRFdPyFdzYb0LDHjeAST1pH5g7yhPT9brGJZ0nV98ro8dQPTualwLGVb14
zMkecI5sspYTGK42IMc28uLJm0f9WWnaWL15HUoOHAnb1gNblImMtqXH/T3Wrbja+nSaI6NLhmsn
86evG9jBFq65XI1do2Y6RLlUAwTx7BCAvjHNJ8REZmiXy6gvtL/gSLtBjutpVvzpDdgVsD2+tUIc
ZFE18rLk46/sigUrIvPaFjajahF7dJIng758WZg5MWuMr5yoMyV9NjlFH4XQaMK63l7qQFt8w9lJ
4cv3MXGAA3RCbuzI3urpEfJ4tnZ6Vk7T7hyuk0ba5o0oZCzZPpNlnG77BM/qWzrpcgxK11dmPA0U
byFJlbK6q4y8h5coc5A/rQCU4LEuJZhM1aHu5VZc9aWRX7Z2jc5dL91kDXoDn9mx39p+gB7pqNu3
aba6WGSyemZ96PrjJFaz4ToJJaKF9tsMHdNsEJTQZrwIuRn+YZh1UqRyQUUTJPjy1P2ybvZANVrO
7TejrVd/x1uoT2xujMbOigrOqqs7e33mW81eTCx9UwfEBOQeCh6nsHcGDPQYgl80b701m0vc8yRM
AVgu4zH0GSYrttPBbaJMc7msg7dVFO3etr6lRmo5V1VH00b72Q7bGZpyl/HaA3Y/+RIWLFwssxzi
KoXw2Otr0t7MmLOfRJKdw0CGwf5c0p72ux5VyBR1Ves00UgXor8QVTf0d0azzt4p62YbXzIgre3s
tCFd6b1lZ9dP0OOS/9O6on7XvKzRr2EBxLxbNYyoDRUpBqoAXICDiVglKV7ykjICxQnJqBfVyukS
MaXNptEX6D1CN+Wgua4hwjX4kFwbQgcZYHq1Fhobp1Vp3YNdSftzYy7jF5Sg88Evm8zj620NWgLT
rKfjbNR2Fa5r7Z2JuVWYb1lRTxYn/EBFt1HtcYX2Vl4aagsGfRN1LLfSFBHn5JmPqLpbBmN2j7nM
oLw1y+yulZbzod0mzzIw4Wl87rSUwMJuUc+ra1p5xDwTtR1FWrefltSzmzDVl2wLueFspUxidxdK
9NqcQ7JMEJXp05hS7s1MR7rzDE9vb3JHiumwsoP7sTbkjRFyArRXQhZCBC7eznewmDkJPUpyAIBC
df15WJDdR+a4tMPlKIv8ptg8RwtmZdL8zmy3EVuU3E6c+zzPDs3iEBQugDFyPv9+Rp5ehmPr6XmY
V1gdgmbZgK8ai1r1wpeFDjC9TnV3YfYj7SCtJ9uu2NqlCsCQyCtsWh7t2tBsDIpVX13Z01qt+5TA
VPlpKODyjrCHHCoeeqQ1AIk1ZCxEMunnURtTFW12ZRjXE9eCfO7ELPxAF90wPY0joQMyyH3Cqjg2
Cje7ZZZIihYvHYZHoqaMu1ZY5W0psvmVS0VZ7OAbGI9iXLOSSqF1XxERWsgUXGdYMUb3rQsOJ2Yg
T0Vc3m5esswJwQu8L4afrjCjpVxYcaW2Xfb21F2uTgFz4o5THjdmaX5RZrU+6F5dyGdDwdgdej/x
GU5ZDZ46zDrjw7+JsagwGSfcsbjXR+meUl0ay43IdfVtdNT6JspmShA3nVt0jW0g3Y2NaS4o7fSy
igbPMqNEr1MZawTNfBOGDeXt9narBZyx+mdUgxufsS5cRpePyZiGDFC0D2uRMJvL9cq9sJxvcpmZ
IjO5mt4yilnjvLN6skgCi4gHKyqRebS3ydCL4spkZbtx5ZvpC/Nomu5RjAnguWQgoxOVum2dKL46
/R6VDAVukKxO9m1O2uY69TBwRJtKOeLkVr3ok201YbYutRZLla0PHrKBiS+R0pikaVPUsc0YzDQy
rc3xwtbNNzaDzsoaRvU5UgWzdEE7DY6oLDCgRh3QaLdJjsOglZ91+MolGPuuNECu5pF4mKHollhl
OnzOzEI85bruL3ExCOvKzbrqRbUm9bzew9CbupdsaP1WCKF5w4ccOnQrD0nRr9ax0PosgdjpkuSA
xmWjYPMMEwY6hY58w1vRACH7PMmhrTbHuiib87egw6/u60Vz7zq/BG50LO6PnhRRU5g55Ho/iWNb
oBcj8WnouAwAqzHD1PuZ49vyFADXYpWHUhvLK6qtYd5NpHQLPqRvvFmJkz+2qkmALhZNgenpvbbj
yMnlrvLtCq1Ci3kohqIWL9mUKhh6z+uowsj47OBCneqL1urjc9We0SQU37U8yGyTGYNQWlDJohe5
2vnGpNQuGzUvjyxohBTJilVx5g2uesR7gKw0K3p1vu50+I+VyLqHdWSQ/V3iWKxo4TI4KyhsHHdB
hpJERq7f5R+UbANz16yOyz84GZW6cDO6bMBCc43ZHgD0M1EWgMG9Zn+haLVhsJLcIfJOVMZzQsWV
gxwagwW42prVbhu85VoybL0I+8nsX2ekkC/JaBk10IY1RDZDJu2wmzqmQzRmUg5RmUvKk3VpRngv
ukc2odmwnjxtAC9Oy3a8Oo/HLva0SWnPqG+o5h2k3NZcZFKNSwS9Y8M7Vq2tHwzKxiJyVu2cAL9V
3bdszLz7yaUPRYUgSECv5cbLapbi4m9mlfmhkxT2UWMyQHfyy9UN/RS/VDx0DQDcjNm6jnqRmh9a
WS0PW5/1SJmU0WzRiPD0o7Knugk712HioeVkYGfjtiQMp/W1sUf/uvWgKEaV32RoiM+X3q3eSq3s
vyStx0LSJwfdFXEoJ/Rtsop74S7f8l71E0VXSxhLvybNVZlUlhlqY6cZkc8gpWlnmV7TxemkNdRo
1CvuDmxr6Xf55FeS/n7z2v2sL90Cs2opH6t+I73rRPRJfpnlA7uSKWtngTG02xR6uqxLBpbO231D
BFJ+PQrZmnBItrns9LLwBw7nc5VdO2NqhwPhHs1zjXB0+Qur7L+Tk/9gi0pGx+Ab+WcfRLtQXCNX
/2oL2X/8nEngB5vFqm3LsugQFIOx1ecopumyXhrrL1xX353m/0Kr/mOoKG55hmmuub53E2rVo5ay
SveDjwogYKxZ1kW1ZVOS0v2uX+mj2zejq2wV5TUDSXcZ3VUdc7RL77g4mvtzRrMfo0ghEPPGQ3DL
JoIiOs+qNTKKv5rR8W9sK+4PbirqfrMUDmBJJ+36U1HP3dcFtHwL7KFrycIxOpCmn7p1P0aTplnn
ldK3tr0xL+lp1SrWna3Mh597defPxi1Dt2bi/dS2N1cMmI416Uddb/Kfs2D8GHzqy1xPTaZW79ei
1WN9MOSO4V/Gz/l5fkw4rZTf6KLiszeGXxP36NqeyQSeIvsLe/+/WZM/Jpxq5/GKypvXPVz9V72a
grGTdz932X9Y7rQYVsMs1G3PUvxc+H7MFOnmJx+YH9Z6240jqtgz91e6FTM5TSPmazQ/lcJh/pht
uiCocFq92PZM/itOTdqpXbfZPzeexvwx2bTc2iqnwFj3Xa/yd7dV1Y2ymuz3wQj/9bb8j/Sjuf3H
ltT//b/591vTripHsvPDP//+2NT899/nv/m/v/Pnv/j7/qO5fq0/+h9/6U9/w+v+/r7R6/D6p39A
bQOO340far3/6Mdq+P76fMLzb/6//vBvH99f5XFtP3775Y0SYDi/GpuX/OX3Hx3ff/vFYzyE7Zyt
0sJ0fXR+5/zJ//rj+/3+y+cv9Nsv//M+fojvn+Pof/3t5aMfPpT82wOXCbfnP97t377kx2s//PaL
5fzqW+wNnq/jZzT1cwjSzOt8/4nnmGClfBrDdfVzSovErZDxI+tXJsNhd/H5K8v+HlneN+P3H5m/
QqNbhk/pyeg8Gwfm//nof7qZ/7y5f5Njfdvkcuh/+8X8nsH0z3PoX16LP9pR1TBaCqGwwbznBAkH
Mo30rNjPm3Y7MHwbPeI8ZfvGma6Ar+8Ke3pm+C4QgnHsAVYvdIjnQI1yXynnegR59xB/jH5/DehQ
fRECTHvS7CKoV9xTpokJbFrcFwvJQMA4peZiJcMtEPgkbpjnnsdFvn0jkRMdcyZ36ybmS61KZrAu
BJdVfT+3HtLvMkvuxmEtQ29q7GNrVG1IkiT6oVlGGPszxqn7OaKUqVHdvTIRT2WLMQX5mC+MIzjb
XzwDHQcplM3ixQpnQF8L1KCTfGGMSXtr59YaOgIKccupl23rNQO1kLV7r5MWEDi6QpgtMoxY2XVj
eddbkwMw5XeFZlySmXCV4dJTzrrFddmPl84kVDg5Z1ND0W4gTgVpsUwutPXRhLDSr6y2/kaDQaWY
nnuRxbysx+0S29cSWXa3hvUkxgAJ8EefVa994l6nGergVGgaP9fKUGBY2i0D88Co/o8gPGNseGt6
KVtnQdtMyNCZ4kGgGibSf6A8pOsRN6MJBlcPzfKh+u6bLwRabyd1AuhZSIoq6pFBzlK8wgkfExjU
xIzQ/hfweIFl+/GceDcyB4NeQVmKdhxCuNgGTY1qsXI2u5SZb3ZQFJVHBwIAi1dk6I/mCuZYKc2+
lqqkj9ULtbe5hDQitooTfTngtPceZuMrPqEiHLM+v8Bl9JClJookgQw0cAY1RQv3eGy24gWbwFPN
WJs+T7nKo5vEnVya2zWzm8sB3v92c1DTTtqsXWyy/9z3mb+vW544r3qbpNXtaIcDQOUkRrzgXQiS
jSLkVvKEzvAS65okEWR56od2PZMmwg7NtiO2BloSCSsdzAEf+k1Z9I+IuWN2uKigqC/UNznmu3zg
jljDHp0yDMtohaPM4qmFmE7bY5PSCa1futVAo4teTHPDfpV3ZM7sld8GZDKf0IuEUv88NT2Jwojy
FFxUkgL4cTOQ23aFw+LwbxdR7T11q2fLfh4uCj/f+deIxYLKRVxhPdu5cyWXHAAO04amGTeeLVBu
oZTXzyoiEgvU0/ft8T86Ma7yN4WF8dvw/8F5cI56/Pfbf/haf23e/7zdn//iH7s7bOSvLlZfB52+
jwXjHEXwj93d0M1fLbhuH/39Gb85l0S/7+6G/asrXH5mI9m2MExSEv++uxv6r7bu657vcCT4rodF
+T/Z3f9cjiGXg9/Bq+ZbFqwpwYo/lKzMqCrA/KbhUKoiPSaeK4sg6/vQqzfn1LXTfCtnJz16KFUP
A7z0yUOKe4dzUDwsSYF8bZyrWzAYM0bA179pXaUdOo+0BXwv6cwOju6y85VzNyFoiNIFZRuH125U
dvUX/dL3oOM/nFPnr+KRPc/IM0od33d+aCPGicE3eZf1h86f8ncOEMSJRtMcrRl1MUYQMPB8LSGq
Vudk8a0/IYdw4TRc786xtny/rLpxvYJKXYvaOjCcuTu0Zt9+zojAiHNijtF/5fnBVlKGAF7q89zr
85tYnJzRTW5zRBO43Oljk/9Fz/VDI/j9Hp3LAG4Tj5BlOjwnfzyAR9V0xF6CMyqvqNHYLfWrTgZr
3KIaPqzECBwTU1d7FDk5ZzHp8sXklsgFDPfCded8Pxbp2P5FE3K+mH++2I4teF6YA+rYuvVj9Hyl
47xHW4iP5PwOirCcKE3a/mr2Z3O3ucizwGGy/R/W1e+1yR9rkX/xpo7jCp/4WJ5+48eIsMEcx8HT
2uFQc6M/50OrVUG+Qbyj7uvc23KV4wHlF5L+//x9kVK4jk91JFBd/fkGEDnkpHLjfbum4sl2wIpm
rXkqFsXToTf9F0yYf9HLAEic25Z/XmKqTsfQKeIAWj3fE8aPOXduW9lwkdV88ORy0dhlr3Capfr5
uBvex6Gw3jyVGJ9nNMsQeYwJIRutfVTKzi6BQ203qgfOUsuY7XE/j737pAk42yZH2BNsRe6rfQuK
fh7EtuXiCY66CFHiLQ+5QJ5YD/1b72YLTnPXimZ8ihGWdnXomIQGgY2X74XwQ06JqTsuCtQ/LzL5
yBijLbZQ2n6pVq/Zl27qvUKR4REt4d1rO+1Bo830efBk3wV2PTmXpmzFoz4wHRjJgXAClI6iD7QN
urHXwFyzejv/20obPEONWPOIPMGRY8lZ9g372Uk4TvXKqrNx2PmY9ZSahiN5/Kt2qNZp/qKZZe9E
QrcV48Nqr7vHey5fDRyhJPCrZLFxprm4IRvOwBt/IloNFHC48cnketRay0KiJxH7+nO3Q8puQMei
o0zqxYyhTL0L0PfqpGfbSBmGz2QJc0Sd743X6TtgeXWAAJ+KuDWZ8ZQk6qXU1Se7cwGZU+S8nNN5
W991YsUuhwf/sTJ7cWro0uBgLcI7RM/KtTLlBnI0s7tpzCji6mb1UH9zFXoDswPmfdQ8hNF99Izq
ubJBwCliPSvcRu6/V/foDm053PS5TIaAOhYx9NAUQxluTpMgbTacizQrkvcO1PqRoGfn5NcoHfpl
WdGAKw1I0C0vC89O53hIMd2OmVE+NulZE+P37hSaifARTErrizHk5iXSgKj0cjP2ndSLN6XdQoAP
hwGN01W+pHuEi86tdNB8SSDhC9PGXkD2/oW2ZF/X0r0EaH33XS3b+Wl1YxGztt8Kr4wnrUephV3/
HmtAvUud4a1vNhIOTU9Eozk/AJh26a5Fi+hxBKigXEv5KEw/fSDIFJWo1XcYysR0JccWo36bZ2bo
b4OIuM3ZzqttpHh408Yk6JhkgMw8We/swrSvk2JcbkHFe4Tu4/CIGM0TscfNQNpYN/A3acsa3Gy/
4W74a3JMR3fA9bMJiPDWJAi7LFLq+s4+OARKPnibbn1dCl87aF5l3Ka9Nt8o2/KvYFzHyGutORhB
cfeWKhrGb2hGcSsBeHcmGoIbd1ZY6jL5nkxaBlqdJXHJDnGDkVwjcgoN0lRuUyjklB9Uq5ORvKzr
h9dTLQ9j+SX3uySw5e2QDEe7b/TQ9OyXTu9u+k57NlE5R4s/jVGyutkj/t7uopDd8IAFA/FuJt+6
tfQPes2BdFAVw+GwDPjZx1Sl3c04erhiHCszKSd95YZEp7cHa/RyqlFAbVGIQJ7LdZmoYGzLXdXK
2wJTyNEQmoWwggFiDy5DBmLMDayefmK8wro5O3IVqk/d5OcrgiuiU4LWRWSIe8mQfqBqAX9ppoMW
TdZsVZGCjcB8wtkUs+s1Yb3K7IDPYbnPEon/eyRCggWkkDaPFeifTC4Lppnm+Gf8CzUmrnVpWPb2
gpGGittmKtWi9NvJEbV7mHoL1eE4OBfDnJ1M06LFNGj0AmyVOoaTyr+ejGK46/NKRrpI0hs5DphN
0uVikQ7esHS5RUt0acLs7HpbW28ILl0ubE9+HaZPtpaIcDTsU7mS0REIu8m/paX22CNV21MbMLmg
cLYYBh6CjMM2Srv2pp3hH7aucR4RptGkjHhnTbldC6/hDogq25mTUe8NTq037DP1jWvhYxI+sqcp
oW1DlzZWaxcauiOLRx5cb5dQ/B2EctIiXo1uuC7FlqLDTJW2bz1Lv8jBI9LQpgqrA4OBGGWEXncI
dN8t7oGflye9TZpL3W3Kw9m7GFZGH5gi807say5uYkIhmkwaKhArJGWpMEFBU2Uxt7J5ISXFvUv8
vo4tp97ijUz0IRCar+5tpXuRQ3DzMZtY9GMSCwYCXczN2l8ak42ebKttWu1k3fcmKdXD9lKv46M/
TNbBWuUFk084hbZ6bEOoyhzy0diOVtoW6DhxVhR9rtOi0iHZnqbifmjmz5wlWuR2K+61ibMTyHW9
0vA6x0z6um39FudV8QyQcFcPGoivUHV2zUyUdI8c1DmQ0RKO6Hzvi17vwkQbqt3acW4hU+1fZO9h
eBg17tLSkl0ZONrUkw+SGG9ViR8nt/L+XjA/4p6C9YkECyfSMFnvSUhx7szNL3eGh/Z6YvojKrZu
jnQ10TSarX9ZoObeZ4QUQxsneuxkLhJAvpxnWfnFUprPaS2PM+RtsX72CzIBNsm2aXXf8lk4kbsl
TI43bAeP4HCCzP82JvldiWpg7JBD2F5lByIRhORY2vi1hhoIh8od9uR+nZ2TbEfr+HVuE+QNvjbF
Y39h+wMmxUp8NZsJC9LUzUdLy90LokycE9vtfGoJDIu78dA535LadW8bBKqPNadpVBAoiYs5TS5T
0aV8UgR8nTmXseitO9QN7qdimZuICXj0J5mjE0wwFNcV9jpskYK+nv9VLpgOrBULyrqmzBkShjzk
GTE/mYanTWifGjwluN2xwEzFiVlWYT7Z1Z40VIl10RN3eTV2u7MIF92FiTfLbwwrRDg2f4FTNOMW
u120Wd5TXqrHoRmIzVCvHn7v2Nq293ZWD9hx0zuRVqEP3HbVdU0fQ5GHSWO0xFc13VWtFDkFzFcI
O6PiBcoNwzTWgMOGw8zfkLnbE84U6NEac+ngHWtcaa96lQw7MBE0Ub6oom52ny2j/MzFDRuvcJ8r
3RqDc42kBBBZWVdm6HVrwdY6D1d2kr+mVFcYHckRSHP9vnSdJ7Ne9Dgxqv7GdTQShvTlZXBxr+BW
uOmNuQpn5ap97rbfphSvaEusOnjlhZa0J10vwnRE2eBSZFWCU9Q89m5JfIRzUYj8E27AO3SOc9xu
GGY8b7YDHHn1zpr9z0M3BIaWCa4B4ZIbUqe8Xb+ubrPLXG/ZeTo15zy8iGm9sk1xgYKMyVHIcy6T
KnUPJor6KMds5A1DeemXFpZMt/G/FL3/0Pt992khxrNtvM9Ka1+KXmIzVb1/h4Zlr9yUyHnHeAbS
bLHZOaGacvup0ReEztOw7TY/m1lCGT0fmoio62sFzLVOR3/0slOVuG7ciHTBQFidYI7TkIiJx42s
kG1SBg+25wXVmc6eW/99zIgKnnUVN6n5FUpXP2mWX8KjEkyF1uWoC9KPCgW2VlbtsgZSW9ILVaEL
ctfypqEdP03rYt85+AcSNRR7AnYefCr6AJrcvm+5+UcmF3V7c9iObj3f5slXr8xJWlqmXckMNfJg
Mi/K9IQwCEEb4AjJI7bl652m2imgySDAYUCrjIYpnOmYfV27kKM1HE1d7jhYr6qlP+ciWRejYM61
0b7ZlWk9pgkF0VzUxW1JDFXY9s1txpw5Dpaw7mX+2nFhIiaIkQe7+g8jDUcsJ5UfyGnKv7jCYP0q
FbUKejuUykj23fpt8bMTNsqBniF1sn2lIUZDb4w8anKn642UxLBtmWUytTs5tx9S3hrzdgVkku/w
raiLsUDZ3WRDgbNncS8b93JpSqYkaRRgpjb5PJjGiPOVKKJlSQPdbvGUaVqGRLWejNDJjHTX+NX8
apM/wKcarJAnW7vO3Bpv+moc3WWNe+qVQM6gplQUc9yXAN9MLLqXvkLKO7dl81mafb1va8VQ6pWg
oGAjnuNYmC7xDanxUHprkI0W6j3Sd55BH8IF1RoS5jomMOVtxHPkLXn1yVD1Kfdn95CfMzd6ahiJ
a/Nd+ePRQ7ktnwyB+Tb56oxrZHebHnLy2pFurNdtuqDGrR03VJYyArnaR6wles08MOQs7GjtrbU2
weS77YXaTu7UPxHisp9d+kFtelr95GRs5sXkuJyRXvaoobPZ4fvdOx3RwYbDYFndzhgYs81BYWVn
UW2Hch13gbZDRirmwJxNP05Ru4ZFofBYkVN1M32X6GXTdV/cJzPbHt6PKVsIWkKa7x9IM3prdOwg
E9aZxHqY/e4Zlg/T3wXhsMXVnCKBGEihwnG6vJLoytpFSRWaS7rFwnjoq4VqbT21Bmr8M+VlkLKb
UHM6qf7M3ompy7goUTJDcR4Gvz7SzCKQe+q8GiO5m1L6itskf5pK1bKS7aM7KuxP7Dy1Omr+tDeK
RxYZ4YP1C+7J5piv1mtqZ9euzXgMs4pF+8VddOMgrM9tQdLFpPBJ2LdkIxxMns73HsPNy1RL9zpJ
k6ONWC4cNiZEz0X7gNLxge0PZyXCHfvoJanApesz7CnJxUqzgSU1IFipNgNhlmwMPpjVNiU3Y1a2
3/IasLxYkyvP72l8lM7MWW95qvoavV3TRLpXRAiAfScYBe46zewwmpsZ/Tcyl0ucf96dxtYWTDrZ
FuHaNfQvRtNezmuavQukt1GxYufPkiG9xB8ZJRtpSzXx7aQ9ufYWZQsuRg8Te1yZ1L5k6QxhU+ci
KDz9DqZrvpG2Lm6wZ80RVvN3Z9aMMDlH4FubnJnCaCXRMD71W+8ektqkWVFaebLpNj7PDFJhOa+C
TITZmD5VlaUdjETzH2o8fZ7tI5HL5kccV3ilRwMMCiPQXWtNLXVxNuz0wi1DrcftWxaLLkKvtK2j
QxjcaZbaGhZjcmNlM0WiYZjePX5c51g3/aVJa4jfWFMRSlq8swgIQ8Rww3FGdH/VQbPuLC/7UqAt
faj9uTgSdbfd1YKOPcgcx3x1klU0PEbYDmm95hWkXjPfcgAIxx3AzIacFM1Ow5ePWAiV+oy33mzl
fKzJFHzQ9dG9MLW1iVO3XDkyZBr03pweVvRfoZf0V/WyppGyDHXrbe6Zh7D60DAR4QPlFNdMLfJP
xF6VB8NdjnPSGZe247WH0dvau1w7G+lQBeYoYV0ILS9fptdBN5x9LhlTbriFQ4PcyfLY0X/vyr77
YiwlbhSUKKfEgkWynNSNc6cdP1bR+29mOyF0WqeKmm+wUUSi+rQvO/I9kHJghwiUts63emoUT4tt
5m5oGiulgNkY4hNaTskJWjrlbWHh5aB1aV/MZtMf1/rsSMcjXV1bplbfEoZWv/qSeZo6IqVgszT7
NidyBssIxZ5Te15yXUpLs8izqLENkmrTH5pce2hlOZ+83meIisJOeUhQouq7pnOSksmxrI+8WemZ
xto8jkkiSNDOv3pq8CKex+m6sMwXz2IOS02fH6BBtT90HZERBrVqugbKJeNx1CZ5pOowpjMGOnPu
VWcTqY61oQJYIh4SR+I0jARaENwR6lyOL2atmT7KW4M4uo02oW7nBwRUnxxcCwbJXmFmSYT/KDHH
cDNKNO9Nu7wgQk+vLMa07LTRfMwyIlUaUjBeEmu4qMAlYy7/c4r5P64XFxsacb9rMo2nWiclqWrp
3qnXneO4dlB+9TR0O4/A571TTf3BNf83dV+2HTmLpftE1EIj6DYmz5LttJ3DjdafzkwNaADN4un7
i+xe1TblcJzm7lxW/rUIjNiw2fsb9EO4QFgCJQ7nQZf9ywg59hgZ7frQOVEJshsRjxPef4eJ4asc
xYLQyMrZXZWtN6Lp/M3kz83V8TkOBJ32E2zSdZ+HBVmOxMvsPspFFIPBCIVAtm5l7gc/8RXb7cTE
D7zA87+iNtMEVgQTMQGm+QLI2zIG2BGkIRfnI6RLcuXuMvjtqGkVd/kw9JdeMTb33VSRRwJlvK+4
B9SXuXFTELoLFKnX3ssyWKu4QM+FtKwBeiZl/muNaM8BFAMcUUaRSPB2RzOUc//3MtP5i995kPXz
HaD8I8IgxwSRQL9Q/JIQKGVRwtPHGf3OW0cIcBqCIMBDOQViAqcs9KpQ7TtUvbirtQZskS7I1xpw
SoMdbptKXUAhY70qfTBUtQ8BbLwbBFKecq5/FCky/anJnGuic/ECk63h+W9FH7Ds4VmBfHE151H3
dchyWJz6/ZGn0I5xsNAx30GmsN2hJhDcEJ+SA12h35VCx+DG91d9wHvpbuC1/D7qwYkBaKyLbTUF
6bbSdfCVt1W382dC7tMFbHqaTfI7JAL5HR7UEiJGXTTcQs5p7aDaAs2qjawH/dr5AvV4SCeBaaEX
fjMD1HWvIBu2icai2StHovYzpM6dKrLmJudOiHoTxMj6aK3uphzqmLT3/HkTZc38WosyPTj14DyH
1Sy/izXjDymUHS+FI91byMoBHgBtzCmOoAOdb3R37NlqN4U4xaDb4TkaRH1RwWIPMkUlRFVrQMuQ
0cP05jcheEIg+aqQeeYyXkd/fl1B/gKFfm0ARB3ZI8zt0DYhobxf4SoBXBr5uRRdhfZo6wWQP1y9
GH3Z7pB5LRrirobuByibDFTiCjhkRwJmoEra3te1I+4ksKi43F3xE234ZlsASvAge8e9mvvQ/eko
ml2R2Qn2q+/qwxI0Thw0uITXaJHfSY3/ScvFR3dnGOMVDeYdOAbD8zAW6W3fBslRvOLZg3XfbU0h
LgRaFIXE2hhU/KHK3QJKE4BeBOC95RsU8torMGkAx06b+lDI+WhIu0oUgvHUfx5BPwSEVEHjEEgI
P7ubPb/edjXxv9Q9rtsLSGroTdZM+MrcrfRFUBy1aXtgkqdyZq8D6IjRZmSD/C7XNGvvIZA1BBvC
QC6jgNw+pJCmRzN7aKCTsUq+BziZ/wOYpgt5RTwZYI/WRBC4rafwAEhOEDeA7zz7Cyrku6wH6Jj4
g3M15pAyJS4U5HLfWS+Bmlmfca8jnfeiGRSNrKT/jVj7P3Wr/x/wTScb2u8wUf8foaCOPp2fdL3z
onmHcDr+3/+n5e35/2J4aLlQIHcZioH/bnkz718BdeCvh64z9dENRyftf1reAf5TEEHVBIksIE9o
f/1vy5v/ywkih6F5DlHr/0O3+32zm2BYhhaxy4/A0zeC+sAn15Avi7J7Cjvug9cIdtnOYKS8+fs/
6E6eGt1ooTssSLsFnk73aYStOftZcejKrrLRDMfcj7/6Zu4C9cI6nRyeAFcKPNNYApOf+tIGgIjR
DeHtDMjbMJAR1EZSxO5Aijs1dlb+cRjc6Fvn9dhLRpcgCfro2Qv4c+hBo8Bu0Y/N0zfLwssuLJTv
+kmNB/sCZZlZODu7oQ3IJyiKIPqWnp8QEAKDFN0yAT3QM4M7x1H+t7v7771o6ubPLXx2GQBvySpb
8RUpEDi2dGh+gJ4LKWEwePZV23qHuuldSLNAMRB1/NIGg+uhLfZ+0TqRhY4KmJ8AmQOmZBlc6sl9
tVo1ZqAvIIwi+3TBBwmWOcmiaIacK16RdoMbAUxBGZRhMHvJQBuxKzT6KhUQZ3aDG/HLiLvyBVpq
CVgmr1JpZBzeb7uhjeAdnA74HTgvJTrDl9TBfCdn17U7GZgRuyCDIUtJoRs+gKF7aMG/v3RhHb+1
m7oRvDQcq8wfSjcBoOPSmbOHvOOWC27ErlxbKPVJXiM9wpt6SSFyBjZndAYsclzbjwLMCF+IcKLZ
7JHqfp2rCIrFQdvfj1CyP+fDdmJ8EwwSeAps9KnL78t1gDp+Ac1Yr5fPn6+6gfn59/FgEi0I9G8C
hkwT/XFUmISKdgUYpBcwVXZRxCLNdJjxDP8dRuj6TSXelREYV/u1rJcvAy9RwyLSDey+k8nLYHiE
VQukW5PUKS+gCMQvAdaoz8C2Ti2jEdLjtELyh+UqGar0Szrh3YfGk+WlaaLaMiBXAXCQPIE9GLih
Sv5EP9jGCc5zTRoGEOXgckkOxq7L6LMPRdRiEemZ739qVYyYHnXhBKReJJCzIepQvoaAeAnadGT5
SY2ohuqcDwGSWiZMjMV1WYNfDtFm7+nz3Xtq9kZggwEYSqimtgkkKyFtEvnzXbB467fPRz+exx8E
dmgENsRwJ82jniXQ6Jh38C4tNmDGB9eAvZ4z0DnxB5h8DC9VU36UbQPIIthDHR3FD8/y05psDAiS
pJ1UfpiM0PO6QN/nqHnRELvj2gQ/4kXqKsifu4li7l2YVrcqEz8+X/dTi2JEahNCVEbTsk3cUoFp
TdBi+NqlUtmd18Hxc7/N5OaqUp1yjhLU6RUnT8vA9p9P/MSGCY5/0JuRUx+yIxRAtKQAR3SfwoTq
xZ2qfAvov/P8+U+4x0X4YFMGRsCGBHpVgJrypGZcb6rI6a+hUf4FLdph60E7JNwtJGteinbeTlr9
gS0uTB6XQD+vAMKh8iWdiyGDFeymnJrw2kFBHBciynt5voiHrO9/0oCCey1hLtoWV7xYoq0j/eGq
g3R+dL0U7svnf8ipj2wcDJSBSgwNtSYZXI2mnUCbu6GAxtiNbhwMc1tMUrnaTYqxfJ3m+RYqqg92
QxunwgTIT54RFSWMzF9hb3WvdfPLaugjCejt/qmapm5W3UbJCCVVlP1lggqG5avRN3JxoJL8vISg
bwKpjZvwBpoVZ+6n4wAf7EjfSMTTkbt8wKAJJPtoHMgKqBIKIXl8X3c/zK36B1WvYMuJ4yefr9OJ
OPONA8IbALwGsZolICWtt6gli2vA6oApOIJWPv+JE9vzWGt4+yk4FAoDYM6iBISdeiOj6o5Nld2r
6Fh4eDu2A0k4kYP/mIQoaz8trVLfxrSzsrbyXN84INDAQhLt4dbiQl0rt/0BbYIzX/rUuhsxC00D
NFGzmidADBQx4DjQvUT/9Sbl43TmWnFO/YYRuSKXIG9rjyeTQAMOZvAO0HcugSJa0T8NTdA+MN5N
AGSP8JnJHQmGMKDy+xlilPAPkM59vQ5gLLcs3MPIp3m12w5G0AfUg6mdpEGygDq08X1x4YTyq9XY
fy3E3twaogjDLvBK5ACRuOQU/ShZQpbMbnAj6hsPoPqU9UgCROce/BYaTPkUnUmQTgSJZ0S+LyT0
9NG6g8APylxBWYWHokVp2m7qRpRrNFvWmU4Onpt9uZEdjb5OPEvtjnHPCHAPjT7ipoWbjCi+7FHu
B46opdpy2Y0Qh+GGyyYnDZNMVMNVnXfPVQR9WbuFMSIc5ApfdKCSJF46PYY1JB2LLrDcjEaIUxAo
Id2J2sQil5syguVAqS4/n/ZfHsEHF8Vf3uebjT5NEAQC5ThMSn+uABGbs58+Gv9fIOHXoReORjxk
yaLhER7I6Dy2BfvSavaK7kz9BAsIKCqHCyRI1KpCy69kRDUX4wIFxqBKXOpKABBQUnwAEs9KwwBo
EOM6p9kaAa1d1YkKwgtc6T9BU3Hspu4ace0Aa+hEflglGaRFDnPfoalOgd///FOdCOy/zKc3XwoS
kjkhICQmBWHhHecdFGr83u76+5vZvhkcAu19CJeWKkGL7EvEwos8q3d28zaCGv2zAKKxGBqJ8C1A
wCGYBnYjGwEtQKGAKYVTJRGtfgJtAUlFYRfOrhHOEDqs+4GtOiGE/mw6yFB0A+AVdvM24rmCJUG2
pBSLTRyABsCLgNSs21/YjW5c1j3kGCvP42mSwhYQmLpWbavVWS3nboQnG0MHXOxCw9CORZdLBRBI
VvJznYjjJfXBaeSY0ZmH1AX2myepT3/rph5A2WubR6B6WnAIoBIM3IS2qz05RrTOEnDxhTGeQAc1
u2mPiimLV/WWoxvXcMRbUlVBLZLGxWuBQDWZlv2ZQ/u4vz9aJeMSHjOKVm6PAsVYwugFMlz5AW5m
k91R8DcJfHMU5NMoBPwIRELSqr+o3ekAmA49syynPrARshot5BA08DQBt6+ECc9ajXfBOANN3kJS
EZxxeQSUhjIv7U7NvyXWN38NDfQ8eimAsyTEk3Mzus6wy1fpDmdy41PfwojlCKgZ6ftumQwjKXbS
Vwegy63kWDzXMUIZRlhi9r1RJCt4YqC05+t2GiCe/flBcaoL9fff365NDj8UryUousBsZV8AHrAF
OEVc1D1ND3XeD9fg2wCt44BK3naR/3toHWR9n//6iYUzaZxdCixaCqHRpAbejI/i0os6Gw9kaGkY
kS0UmExQURdJBjz8mAO+k/Zf7WZthHVNQC6bnV4nfqUIbEHd7TjWvuWSGHGda7L4Tg2ZeaBi0k0A
bxiodp8JvFPLbdzCEPx23NmD6YVL/V+kwtsQaDfLBw01onphyyQXH/QzBgs+oDKzGAql3C7CqHEV
48BvAJgtS/S+87rboLkffB/WYLYc3ghgqLD1kLsJC2Q++YWMgKwDZ9VusxjhKzUYKBn3C3icrBRC
yZ5HkU0XxHJ48yrWU1Wt8MtOgCEFsHQApn5p7RpcYCAb9ZCuFHmm6ZJIEbwMUKXdQsXSruzlREaA
SiD/UB/IlkT3vN+76wwgO+AMO5tldyIjRnOAAmfwwZ2kYqX/a2Gi26hq4i92oxtBGpFg9VVPdQJH
zd9ALSXReu7cOsbif97rTmTGqA8rOSqnIcnXvrhPuxno0KConqGY1T/Zzd6I1KgK4WjI1JCwUMD5
UWUwjKxr/6vd6Eaodgv8/taA9UmOl+Il0Hj8Dq9KfuYIO67wR8tjRCpk1HsCcmmfsLzx/4FwBkDo
QMpfALY3XqgxA0Hp8z/juFE++iEjbqFlEKRD13aJAhp6IySQvqxuIUjN1+xx8BXUDVtA485cw8el
/+jXjDCGKofM1Nrz2FXBoYgIhNLtHhoON4LYK8NQ51BsTOi4wq8LMkuwx57cM8t0YuJHTZO3JdNS
zBxGPw6PRatuW+cLWBZWDzuHGxEctj6wBsrnwBOP4LfPy4UGithy2kYAF1Aih909nPhgPpfBSpnV
gD+m3cXne+fUohgxDCJxFUAvgMQEHjQtNFRQA93ZDX38yTfpWuNFC5mpS+IS0nOuJvcQhLW6BB0T
AQY1iGxpUU+Nw3oBfNgB/La0XBAjagl3GfxHNIYewWIA9xOiRePebkWMQAXiE4IVOQUdCyIR8MNi
MMmu23PHwKlPaQQmKG1F2ImAxEUb1ZtSEAeI2MWqwABY4/uPGYwRtBX7kcRAMkMhp1UXqQ+qudW6
mBCvCSz5rF19ErdkfiZgxmciO9NuOLEoJsLLzcoUAr74nGCs7qFYd1XWzXe7WRuBGY69EzYcs+4b
8JqHl55WluthBOXkjBHk1VYSg6YBD5zuIAEct5u0EZQTh6S3ThE57uA/TODvcgZGt93YxnUK9V4x
Tj2mvWTqbhmXfSXDP3ZDG1GZud6wQtSaoDXIs62ANddGE29nN7gRlkGk1npqMDisnzi8DZd73x2f
7cY2g3KBXOvcY/8BU/c41rBxzSZoA1gNbqK64MicCfhvYQfCqWQM6CUIfXZb0IR0hSl8haFtH8XL
tLqgoOOxMfqTPthN3LgwRe0pNRYzdkq7XIKzvUNR23LiRlT2AnpX4I6kMeR6IIJIYEfjWr3THROg
hSvM7YMIs86nJkYCATGeM6niiVPKhGfNYs7GDtIo8Vq2MMPENQw1O2G5S4ywrKce53bPolgrDS18
vHh9DTkJuy9pBKbKfPD+6lIl2h3hbz56z/BXPodsOp53H6SaoRGY0ZA1eeboLhG6fSnA9DisTD9C
f47YXcgmOqvvhh7qNbALFRI63gXMBMGjRYJltTYmMCuQDlITPwToDtaXm7IBjxlVHsvBjWw2gF+S
ngomk5JDg7HJYL24VrPdrWkCs8CBAgLO00eDjxFuMFHHr3xOz3VYjqH4wWf9Txk215thu6wSp4Qf
SgBbpW2r5XgJWjCEOltG6ZnNeWL/mCgtiCcsKHZCbwbqrRNSIpRy9wPUC55CWFX3lj9i3KjpVOmV
TqtM+h624L5m7IYX5c8GppJnUtLjJ/1ovcwAhpsa+kYBkDy+329WF6T0nc78MobwqvOouorsVBTw
w9LAccFyexlxDcr2BO4wOd6J3hN6eQU83LpXu7gwwrqASenMQRJOoEXkXo4qFIcBpGa7x1hg3Lis
DAj4nimeHRA/AQVbX6lyteuzOSa6SqK6hLd2doTy5/md9FP6qJ1SW7UywCd6n2S7YZbCI01PqHaU
T/40f4dxSH1mm564YkyEVQZwee25ZQ/Mn7hXZQZ5M6hAWH1QE0s1N2ArNnXXJwFV4FUKCdK6tgJy
QsHn/ZoMnTv7UOftE5qNryl1752qshzaiNxxRCFjcqEa08MW9dZ3ldoBYDZefr4oJw4fE0PV9lMU
5IRPCSySjuR36ETtCzpBF2oa0Dn6/EdOfVUjTFuoRK/dsZINRSDo4jb+DUwgH+3GNsLUcY5e4ata
E+owaOWw72M4/rIb2ohRghslgFoIjxdYd0JE2LmFNz3dWQ1uYqFgE5WHzlTkaLOvJaQLxCM4PnZb
5kgSfFvTGIBfhQ073PtKf7wXOv3BBlfafUsTCbWokWXlQqK4U0O0cdz+AUo3lsUYz0iLh0KPxSjr
KM4LbBToLsJ7I6o8y6kbQYpkAZbKHeQadchvKV9v07J7svuax53/toqUTeDie6RNYPbibny4j3oo
ddodip5xs6opJaGC0m+SB9F3SP1k2xaFPLtHjmfEpgdJDEeHugHESt0XKJaW+bnQPJFBmSioFl9T
OCVuUDqHv2XjZFtIAH6Hal942TLbgqlnRGkQLQEcCAl+haH1UcJgh4F2bndNm8CmxglnkFLSMgkb
CDlHcFCa6ro5kzEdN8cHGZOJbCqhBQHglEQPjsE0uSCQaK3zwA7PAFWV91uy7r28hHtAmbg5A/0R
ze7t30Kh1YY3oU1128LasR0KdOijJ2hU5xtO7TAkkPN7P3MZBNzhLi2SBdLROkhfNYGMqd28jUAF
PwdGLBMvErfJH4qg/AMnMrtOM1Rg3s/bhTO36NhUJH06sruoGJrvfg4ZHbuZG4Ea1UVNqI9VCUvy
SOv5F8xcJ8tVMS5R1sM50iva4iiERnDTUdhZVYVvuc+NCO09CRqRR/Ok4vQrD/yXsYJ4qNWqmNgm
iMEy0M9VlogV6HUIkVz6Cjr9doMb9yjtwXqf+iMllhQprB4yCJu00Yvd4EZ8Arznlk2AmdMCIhYc
2gybcoGIkt3oxk1a6SGHWd6UxhF8Frcd3E72i1gt6ykmmonVpF3h+ou6Wxn9cPl4rZz63m7iRoCS
DFKvbdlGsV+EF3C/foKMr2UeasKWpilcJ9kXPCZlQPflMmS7tmtKyyU3AtT3i1o4a8tQHou+oga3
k1P4bLcoRnzKsc9V6mYsFvXcQl9lJRsYwVmuuBGeAA1EPiTG0rhtSH8J6xsoZlWWfVgTkCT9Bugt
aPfFPlv4D9jFh3+Wo/OC3cFlgpJaSaEIk5d+vErFD93oO/tRRH+sVp2aEZr3cMYdFi9GU/YZtqo3
Wk52GTo1wtPVYP2Fc+jG2dFwpN3CfMwyQafG7Tn2tCRAgc0xNJqa/XTEwo55fbBbEiM6tRYphSbn
HPszh/jR8SLy7Kp5JiJJRSUkyzNnjoOVRkmnPapgHD8wO9gfHELe386r4hwynf4QF1qIbV5FDwWY
Ypb70AhQkLRopZU3xB6BjaTn6d/RSi23oRGfSqQDwMfuEMNCcr/kUMNmAvLQNh+UmogkVU6w0vOc
IZ7r4VKP5BHmt492Qxu3ZwAcjFxQS45hhQDzWe1B0TwnT3aDG7GZe9xfuqga4qxpDmEdfYtyYtd9
hLb2+51S9HAqAB2xj0NYaG/dsDqAx22XakGR5/3gkeONWmSsjwfPfxajuGdTbXWo0MgITjF3nazb
tI+D0oe0czGk2X1VRuPObsm99zOHNQRkN1t+HD7/VVMUW8M5srs8aWREpwb8c56KoI/hXbzA/6ti
W6X7L3YzN6LT4ZMoUVBsY3hru1s+wp/a7TLbEDLi0w96jfgv2ziFa8cK4Xu4zlllztSEGpU8HzrY
9rYAS7g7Of7j4nVrtSQmzAh+wzVcIjByHy7Zoc4WucuYZzm4EZxQofLVUC5NvERpfVuL2YWdmKjy
em83eSNAxwj2EJN2m9gN11Tt4CPRrxfge2s75A7lRpDCFoWucNFu4qHPb6axjxtOzzB6j8H4n49+
aopOoV3RQ+83aOLKgyz+xgFEk22gTNHa7XUTdASVXq8igarjSaIfCVvvpfnjUObZHeqm8JSjxxQs
mLmNoWTZvhAJ+fSJ1K5VDkC5EaherfoI4tB1DDvsJxGoX6OvvtrtGSNKtaqYXGU5Ql3wB4z/Xn2f
2R27JuhI90FKKoGRYYa9DbSGDjS1u51NyBFaZaPfzcUYT7RTsHSh2zLr7HJnaoKOypBlswvfmhim
zs0raiL6GQ8Bu/uZGSHKM/DkXfhexAUHwT/z1i+hDqxwCBTCde+KreHAs4KnfhPLFZLlNQSpL1GX
P0emORGg7Pjvb0q5qsqmiFI9xHAlvw706O3yaLY8GU1hqZWSYa5cR8ZUpxDjL8UDyaJfn+/w45//
wcnCjCuUzOXaoWyGsQOPX6eD570en1/txptbuySaMiNApae5KPy5i50uhJliOs2tToq2D84p0Zxa
fSNM0xrU1L7TXcwzEki4PFKodxLfO7NGJ4Y3sUirBxz1nM0y1mGWVJNsdktd2gHiqIlGaqGfyVmp
+7gs1J27kKRISytgIzX1ongd1GOpa+ReU/kEA6aLIOjszlzTtzuoWo3uosAdV0J/Fw/HpzokPz/f
kqeW24hU2PtNqnELFU8+AbZEe1dLr+zaOdSEI+kx0znMyxTcbr3lgaeu3sK+OzuTeh1zlQ+iyTTt
ZoEeIPZBZAz/t6jdRe3Ef7RFDnOremDjNujGalvWIRRa7ZbKiF7dLyotVK1isjj+Nq3QrNpzIGO7
3efjn5DToSZMqSsnGLWlfRdLwUb2j4Y67nTHh7T5ht41H59rGMNwAc5sxpoLCOBBTwbCJlS+zJS5
HZx7Wq/eFg7p5TWq3GWzQXEOesSDhGebNzue3g5RCW4jFxN5guNaVsVjR5+WvotmSKOvDJrpZPDG
i6mBaUBWZIu7UcRjVnbiHjVRUqPL2lUuroxzJi8A6v7WLf3L52t3gtNHTYwUPHkm2C9IFTdq1OH1
cjR0/x4QqF5veTt0RyGxtX9u21XMV3JsVHXo0h4ycnPbe/vP53DidDc1rkrezGnHtYpzAWbPvsui
XO8GXZQKDwPC7RA1oLy+v/1oC9+cXngq5trfRU7DdiKEUt7nf8OJ48CEVCni1iMXrophTjU+OhVT
+3zM+jMrdGp047BxQwfCfmJQMexJ1FNT196hIKOwyx9NxauQzbqCslgfeyv0rClmHYIFbhf8ptTV
DDX0YhgdFSu0Mzdeyq8rRuzSU9PiVE8wenOHFYtepWCqRFO1ASHbTg6QBkZCQMNgzOH6rFArCWBF
lgVXjLRnlvzUljdygTEd6imdUhWnugq2FAWeK1YwCLzVS3pmR/7lpX9wzJtQKbeqfAoJNhy7dVT/
I5r+z1SnzSUOS/BndbZ8h3ppekNI2u6WBZ6PvajHyxGS9gdHHc3JvCnfDZVED3EpWQ/rDlgo5SCn
dxsH/+nMQpzY2SbiKmRDLWByL+LJKx60p/JdMAFLbRWUJuSqZhGBxDjChi3Vb6izX0llp5pDTcSV
5021zteqi+HFvB9DcQPZgV92szaCnRGoBwd9q2K35eoWeyO6HPt6OLMtTi348d/fvAFC7bQopOGw
7cv5jrL7NCB2z38TbyWWsE3bMVJxpJwnNuZhQli52r39fSOHALVxAWg1Q7nIg3MmnFGaLbQknuxW
3Ij0dMzBFxaoGEVwfNzyHF6gI8c+/3z04/3yURwasZ4Hy9CRLOtiOo7OFYxSp7typc11Dwva6xqe
0C9II0YriDxsrd9/3iaSngPzUBVnufjTVdW0LdJlufj8Lzmxd0zwVZ+JxevBoIpF2h3QXfwJwQe7
o9zEXmVtzqceOtOxFv2OR+3Byecz6IITZ62JvMoyCC21QYeHUUXSbTvWYrOSFjheQIXtLjlTh0rB
iJl1i5Sx75BrPNovuk7bPY88I169vG5kRLHmBZuCF4GCzMMSysHyi3rvt4sftHkuKux8iPWSbVug
8j21lrVME39VdaJY4Hit4mKCKWA1Q/OYZfyn3V40YhZlUr/I07rFc539gsdwuVlkXeztBjdCdm6z
dKUC76+wIwtcbSGqCwtOy/eQibwCq4fA62xsY0qKm6OPNnifeK5bTd1EXmlaV+PcoyHQ6vybRIz2
1WR3wJuwqxSZXARPwCoOFRmu+zaCgaTf2e1zE3WVyXSZQeBrY+75O+h8fxVNdeaNc+LYMkFXOodh
oM8xdAi42K6ostcW/oxnTvdTgxvxqeZBpaOQOBMp1E+XMPvRa9fyVWHCrjyI4ZO5wNHVDr24dH1y
z9N2PtjtFONK7bs5jWqPNvE0shY+MrTYFQW3/JxGeGaws5Fw3UWRlAw/WZ7dNIqdOc9PrbgRnHVQ
ThVMxmUc5bkHj/rMg0+wZNdWq2KirgoyQ71uQQPGEbgjioxcNUraXc6mgtQK8zqvzOYmJnJXwasG
DHsvtduHzjH7eJPX+S3nPQ9xT8A057XKe3gLQifHbk2Minefd9DdiVBaLL11AyGebZdZpugm3Cov
Jh2SAMf42LOXwN3oPv1mN2kjMAUQkJPTTNgmoRtt1Jb5YWS5HsatCePerJFFUcWcY0w5pDC49c8k
QieyFceISj64ws2aEHski5CpsHJc/nRjqTbzoOcnu6UxgjOCWSjsAlgFINpQ7QkvkyWYld3daYpE
oY4ezVHkV3GDihnxUxjizV+t5m0irrpcN6tLcbcxLq691YfnuPr1+dAnlt1EW3VDBrIjPCZiiTfy
1eA3alt2Y3TlM205eSNAy5aOi5pTJCxz7+7hgOrflVLa6bRQE3XVrh2tUSdu446PB9iN5kCOVIXd
iWvirpyVOEjPMxk3WXABs9omt+Pdwsfz/ak1wqQzI6I4+p9XdFM1/ZdBFHanrYm6GpswmMCYkTFR
67jhisGKmthdbybiqhim0nc6nIioPH2DMtFd0XV22Qo1grMXLmPBWsmYV+PLuPLHoCt+fr7Jj6v6
wUuUGjenN3FvaLv22CIa4K8XSVS6gzMrwj8aG56OxsPTk2IWtaxlrBwqt6GXe4/MoeUFD4dox4N0
hkI9JXDsVefaGH/z5f/4c/CTx6m8ufKCCR6dPeNtXKlh/bbC6lts8jot92PEipu6gP8In5xuI8mg
q01XR+Ix0hTpa8tg6N3x5TFshnGLAsuYCCetL0RVrk+09oddVrBHD3Zc21ZIeJ3D3PF2AJ99I4Qc
d10v+UUhO9ibzDM/wDX3R9vDGZmuC81srhj8bcZpwYMx8wltZOzRod6AKAQH1KazutAxunGhR7LI
uiLERhh6vPioZnoDK+0Li12GwY9H7JvPMkXAOFMou8dhlkHwE55RayDEzm5w48CoyiZzUyaaeF2d
PVvdcpNGzAoUj5kb93rbTjCtKJYqdmroSZKA30de8dtu4sa9zkpnBskxqOPMUd/CAGbVrrSSQMa8
jSNjomngrMNax0EYPlRR9OrAL9Nu2saRwVVXC84RNKzMXjNS/3RnbpMouIDpv98nMK5UUTpitUsn
GA6C7ReUHmzeNhjbOBoKNjjQWWAZpKbcFjb0bXXrTFF/JjhPnHX/ITfFyAT/kbaOS9epLtZ5rS41
wAISzkRbwXyyI34TbOYpsFLuw59jxCtpG5FP6NLE3eRO+X4cQZQLagdnkdVXNkFhY85qSWXT4LRx
LzwGjgyRrRUsFJM3QnZdWTikNZ6CU1E8E3/udyrXVr5dGNwI2TWVjdvhGIh92nnwtoLzcBFYsXsw
uBGzWqNBQt1cxApV+E0q3Ar63OzBbs2NoA19rxuqGlWJlqhvBUytN9HQWFUlMHMjbKF6TDzgqds4
L6cUz/pbeLUuZzbL8Qr64No1QWE9wBpwfs8aIAfT1d/Rfiy2YBOorepC98qHf+NNmzVW6ZAbmTix
ApZTqw+eDGD5xZe8vvJD+tXqA5ggMYF2N+CbQx2vcwMf2Cac4axTP34++DEyP1okI2LhS9CsNXMB
91ujQx5Fu6DkFzSqvjv6HCrg7xv5o98wLtqmgJXuoH38AQOny34Oi19N0BT3pALxkky586TnLLzJ
HD74GzFRcQvncSQS9eipez9lmIl05gLW72m+vE69U53DDZ+cmhHzkE5wRgoIXlw4ulebSeKirrJU
3hYNNEe2tVe39NDByP1S4p1ykbPOu/XhqfitWQvvmimxXpK5yu9axsIdUHFq+/lnOf7+R0tmHBeR
mxX1pEgda7YGu4rCs1j0VqVXbFXjuBioDv3SxxU/elF0CGa32q4RgKp2UzfOC8h8hmRo+xZCalMO
HhPcolPotlmObhwYqnNDb2wkyg4OWN6DzsbN0lu9O/7bv/dtRgirX28Ash5PXzozmC2rEAKrVuJh
GNy46ps0H9eQ0Rom8/O2reif1CVWDiAY28jCnahEUaBGVaDqGbZK45cbyLadeTEdw/SDvWii0+gk
OxK2DXovGfw3de4u22b1+M1S1VZdNczfOCGqBtp7fhuKuB4433VDfT2txbktc2r+RoxDiwtug8tU
g7nH5ysO6VBY3Dseglkxu+zTRKoVhYfsvi3rWIVB/1zNxb1HhubFKqBCI1wFJJtgfh5WMRq0DqBv
0Us2AP9iN7gRrTPAAUvTzJj5kTnB2tuKk3u7oY1QzRd/6nhakztUwcNNSct0w3j/8/PBT1zuJhys
qlF9aDp8VFiY7dOqu+F9c9l6fF+ApeX+F2dXsiSprUW/iAgQmthCZg3dRbp69LAh2n5uQAgxg+Dr
30mv3HJlZ4Q2tVQpha7udO45vPILflzI196PCQsLnH1TFr8lZfKSmNkLq0oSF+cFTWGyQXvquvb6
Nw2rpzJhn39+Oje8uovyWlc0SxkwcCgpDSgqV3FvnkNAZh5NsyS/llQ2n37+j6450Btvg0ucZUBb
DA3sRF+SkkG4RXOIckAo3DzOR7g9m32wgMzbbkxlETbo8U+rFwwap+dadYgLtXGcnonIb7Vu/mh6
L2ZALO04X2sW0CM2qAxT0T40LcY3zUi//fzAbjh2FwqW7GTougNrH8H+QcVznPZb5yU9gI07xjxE
h60hXdZc0Ch7X5RMnWTN5we/nTvmjCplt6JVg6hhacOsWeZv6Ph5VgZcDJgEMdrYjlJd6ooA2sfB
fhTX/R0HduPMXezWEqmq6cqyQY9v/2uLxjk7tsZ3547rBWCXBNGMh0jN5GGdgz/nevUaaYXciROc
s6oaNm7xPRMMMYG0qfttKplP1RlrOy53Xbut18PeXEobxg9FwVkGAs/60euyuKqDQUKiWChUHvZp
DD6Bpf5dF63HnUfn1vd07LO30b63dGsudD+qpy6R+hlV3XsNyhuexUVwkcNsZIpMc9GzNTQr+yZ8
4FGsvnYD6KcWwfcXu8T6/PODuhGcUMdkddJVA2JMdalCWp8ZB4cv+ETL8950nnVO6hhuLER5rGJp
LvEAEkWrP2KAwe81c1FcPTPLJO1ao5jef7Zj8+e+dE8/P5gbH9nFcGnVbmTYxuYyWVGd16lbMoyJ
lHeO/dbqjtVupu6gm4P7udmFpzVN3ukQYHu/rTtmC+3TBPoVyK8I7d4nIqxgWcyL4YYkLoQrRLmQ
9FAUurAabegkVGm4wMX77fx6XP8qiUNErlsHi0wdXW72IolO0rAL7uGsbkQl/yHRipoBITdrQBUc
pcHKfp2L6RSO7ReVqM3zF5Aff8FeUY2CNW0uB0avxhqk7E39u9/hOKaKiQ0yD30CO1LmC4hxTbbq
8N5syK0L6RgpY4CIJ+WMDGhQfQossE2LYvasm7pIrqKdREVW0lyKfWmzIRw/T1q8eh2LC+Tau0pJ
BVaKy7JXXYbCTZLNbPbMbF0sF0DAhu8Kb31Lw/jTlqAjBr2fe+K4/6AV3ohfXTRXwoypUK1oAQLo
19xue/hRzBT8i2tpHuY5WFIAepOsNjV47FkZZMSo+jM3on5pj8AL4YT5d8cXR5oGdloALm8jeoI8
65edUL9LSxyLXmlHyCRxfvxYf5uGh3YTfm+/i/naIhScWxARXpQdnvWmPjd6uzd0eyOtII4Vj1ZO
80pGBfL5dmzfD70QX8rYVKfOGBCThqoCFxSPJ5YKU5E/7bIUfpk8cYxcxoElk7ItmNIp0NUTiJ4h
pPndz1QcIx9oDFqyJMYLwol4RL2DPs7duvg9fS4irB0SDZEa21yCgDytY2HSNfENc11IGJ+BCaFL
iBi6WePPDenoiUzreidcvBEFuaAwXo6MMV4hFR5s8sSrvXxNAED/Pmn4jMzr8CPHK0s62XDpVvyC
UU+pWTQqfMZ6nr1jwRDZpiMdkRz1rPq7LeRlA/Gi58ZdE97QA6/HqUErGe1N2z+qhnuRgxMwn/zo
LtdOHnysl/YylkF/Jpw8RIJ6BlkuRGxbj57ULUK4UV7Fu0n5OpjDLzx0FQTFsuptK2FKGxvBagOm
CPVtWAB18LssjqV2dK9HqlBAIZjUzCa+JF2qiCg974uLEGN8j6aW9u2l5vRTWG8apZPEi8GZIDf8
8aMKBEH1UCODKfuoySgJTMrK4V5T+YatupRcSstlWK6BOcHs/HN1zMdT0LQkYw0JHrxO3wWJxTNh
atezvoS0GtIZWkNhdE8K49b2HUstCUC+6AQ2qPGP2qQTa8bz0Fjzoa769Q4290YK6aLFqrDQgOGP
KPWHR3+WR7Nli4kWxNK4QJsQvy3lEN35XzcCRxc9xvYNYtYxwO5JGYpf9kq2z7Kmnrmjix8bwUqr
dYu6zKr7x05946M9+31jx9GuRxNUfGMKJExsOa80Yo/BUHzxW9wx33jcGNRUkFUXs+gyTkp5spH1
mdYn0kWQYZRgG1qLt6EgpM1CMZtTEC+/+exculgx0+46kcWhLpbyv9p+38DalXgJm2HnTtYbDvPc
tHxGlQ2D5E+aFvM7qo1XlU26WK0R8GhqoOd+6adiS9mANnXQzZ/9jsWxWoCo5EZEqC6LnJNnC5GD
0x5W1uu9kS5rl9KjECMDzpgw+3EgmzpDu8qvHypdsJYYw2OUIdJGsC+V7yo+tq9TlUyeW3ci5R2a
Vf0UonO2Td3/JLHvO3lPH+EaGP03N5IuWmvZOh6qWOGeD+SY0WtN0Ao/ImizQVx6ejJdxO8E3f+0
U976V4691oc9woADYrVrrVNel0XaiFA+rdO8PLMRLOdzaf+O+2RqM6oDmrahmFIMmU9PLfSBXkZB
+APEpMhjMSqZRSysXmO+0NO+hMuHBBRS4KUooifw+POHbg7VQ7EgMcrYBC7yE9mP7VwWRfywJb0+
m2QtwrQeZvoklg1T2zNotM/02L9UgWkfRmU7+hDZrrcZ+ufFkC52Ay1gqXvyuakJ9GHtHLTrCRDP
ICfFAVI/KCqcw/A6PFWD7e+xnRVkj7fqEDKVFdPPNe8jA/GkgRe/0SVqP0F4B32mCNXwr5JM+ysm
hMmzkIh0wlD0r+B8NV7+Q7roturg3d428LVgb7gQcpzMaO7EaFfjfOOruuC2DUQvPIhGdKHWenrg
mNqD2JwWZxas5bPXu+Ai3Eg8jbapcUeJPDDyMYS/dv18D0D0tmvFjMSPcVQgqBL4Ugi8hUiyw8bd
udna3mdKjUgXy9YOYLQYkGteWtDhpl9CSrxmVbCymzDIA6QpOwq+U7PHT223Q0sMt9MrHZEukg0a
47KDCioqbOtkMgkGyPMmp84rLJAulK0cV9XHfQ+cHOlMFi/slwlT915ZmnS5zVgghEIRHLFfUD7x
xFQZCi5+IT2wpj/eloho1E7bDgwB+/QQq/UFCB4/lLV0oWzhCtA6Azj5spc7pD2DsPySrCW941z/
yfbeMFQXuwbkNkOHGOXBmpbifYzA+G/U8eKTBRgvPfYi/Nq0057Nfdg9xngMH8wWxlU2RDt/jpIZ
RaugGvd7eI0bfsfFu/GoiFeKCd9LGwRQCidyJ+AvRYvwNMzXJjMZIFLmdyP+w5EWtxtHCqAusipe
Ola9ShtGnms7MUsS641chQsuW3k06QoBz1R1hvkZinCM3KAWEyJJUph1mWyKoToK3I/1ag5KlyOt
6u3CSiFqkO3EISjdSzinlvqFLC78rK62bdYCD0iXdFFWGAFHZ7d7+dDNy+wkFgKaTokeB3QZ6D59
qpVljzvgPmeghSeZjii4vezQT8pb20ImoNX61chxSjEvXIxZz/Tyix23+I5/uuEChfMobLSV5bFc
86dE/jFVoBAtexOgjGmnO27khrW4dGor+mRBUrEaPBntnoWYkwXcozQYm5FsBcly1/sB2KQLYCtt
VNiDJSjK8uNlxU9Lax3f+RU3XK0DYPOKBVycmug7PkJ+ErbMN5SbNoXgqlm8CkLSRaixBV39ZAF+
G6I+/JwMbD+LJvjy852/TW5FpMujpg6+WcAm1SWaoi1DiAh6j2pdQXAELRuguvX0NCaDVukh6J5C
S3HMgwYMgz//97cO3ykCEsgTtEtf4ylh5Jsqm0c8XHci+1tLO+mJiXc5c45EXNPlg9ghQAiBPS8d
Y5yaY+l6GBBODvgmZrIgQJvnL7a7W/D+p2z+hlN0ycyqbd33IkAk0u2hhnDiUPBPk8XEVqrkYY50
M6z7S4tmKrJiQ8n3VMeq6LPmCOenqD/oI5uL4Gu5NrCTURcnUsTk3Q7AF7D5s0whZjf8ORYk9KtK
uIC4jfRkDJZdXfi6fJbKgHfWauoX87kwuLaMWYVoBn3+OqstRtUYI/fqiTeuiAuDE3tCN4WM6LJs
ZD9bQlYw+5V3LOvW4k4IL6OxbwaKUU3Wtv/b0cgpMHbk599d7BvCFLtIMNBdaNBHKZflL3MYfvAy
SRfdtmwUUK4OMdCu2ucCrxqqz+Wr39qOuTOSjIeyur4Uoi8zhG+ZGLbN86Y4Bi/AZW/LJakvazl9
m4ha07iMV7+Yx8W3MR0oUH62NSYjO/VCC/LnNDbrHVd966o4rhq8apsAa019AeXjg5w7DRIYzyN3
4W3igDpWvx8l2MNikSZ0l2lw+FUMXXRbDOTWUcW8wju1ZHrvvtAl8FzaqRf2QHjPuo6qC8jPwHQ4
D+oFZVUvfgwiXXSbnLYhEBo1kiox8ets2fynbkTj57BdfBtQXGyC6QN9zPinUravXTJ89DIgF9zW
NIYYTi2W1qbPkriTpymWnmfuWKfEMD/q1TzIE9X2mW0fezvNfsbpQtvinhEFytAgXzFqnkVBUae0
73e/99CFslUibCwCMOxcz9ELw4v7WS3r7BdJuCg2kL3GBVtthUJnc676UzJ5kSgR6YLYmiOGK67G
6kLl8Dh029NOtz+9booLYqPtEJcr2SoQWe/iRPm8Y8RcWr+g2eUi69rhaMMIG28OJDA0QiI11tSL
KwzH4rhOeowoaGp8zqXawpeNqjCThBd+MacLY1Mjxu/VqoJ8bOviEUqw+2kB+Mbv2K9P/L9gbKWQ
YoZsTZE3Zf8amOX9OnDPW+6C2KoD44og9IENNQZxkMaYStCPfpfcZSKzy0E4pourS8DJE4u68qm3
SXWnHHvDwblakLIvERXWfX0R+6HPKqxlxsx+j8bz1uqO+0ziFrJyG1aftl/25NtcfPf6li50DTK7
dTVGCD3j0j5xvuRDfW/g91ba5ULX+lW0EY8CuM5moh8YaLLThiTlaega+X5b+feyMSYfimq9BMuy
Zss6+DVWpYtrmxEVVYC5VBfb8QM8kcd6Lq1RJ79Dc2x35yay+8TLC8OhTdXepM1S+r06LlgtiPCV
BypBhRLWfRYHxzsbh6Xnxq+361+Wy02ptzKg5UWO9amnS0b9hMqJdPFqybIJVJkiLF1wlSpz/B5X
g1/v08WrhQP4RIMGazcjf0nq4XtnQCfh9y2dLHfZeNWAHLy8kKGsUxNa9bQhgvcLk4hjtmprA9vQ
EavP25pGCT+bYtn9tu4i0pqG65Ispry0agrTSgU8W2bolHodjAtJg+o0RC0tDuYY269QFfuSzJUX
9SEBK+aP97Dskhb4P40QD3MLT7QwXyoqtN9D/B8kWmTGrQ1X3BYSo8UYvNsAHPM7k2sd8l/20yFA
In0o4VYtmg9FeJB0k4tn6ydyrJOVZuBQFSkvIthZ1m8xgshqZHds/7rHNwouLhYNeiUNCDySIFdB
VKRoGY7pILU9HeAv8jx58uPxgMUg2ZqIBPkMnS5Aw0uQxG+e9QAXkiaDLuGz1uWlW5nJjrj+NEWD
XyDpkpWRJUL/WpMkrxDI7Gp9klHiZ6QuFK2Jy151aL/nApx/mKZLlqdZbNSvLOVi0dparltT7Uke
2F5n7RiJ01DsftUdF4om5poOaHSiyy6nc1Hb96Mwd07l6infuIwuBK0lDZjK+i3IgSowD3TqtmdV
xPPzymf2G7J49eBlsC5l2V5vQh7IxHLofy3vFKTjnjAP6FcvcXFoskxkG/SIg4u9Dc/zAKK71QTx
nSP6J0x664ziH61pOURZ6wXWhAKvOoVh2L1rdsWzrVm/2W3ECxESm4Nfs063YnkVdPxFm7A47clV
Pz0pP1Yb5492b9cMnVNALrrjUxcznQ0DCx8XXf2qF11+YvXwFM3jL5MC1QuEIbqUibV6iaJWAX0l
v/p9COdp2Oxeoo9yFHmFH0TsAPllPnz2W9tx4ZwQdOmjQOZ7TYZTVVSvwLrco+2+Pr5vfQXHgx9K
m9ouO5Id2r5IC4oss/ppGBPhYt06M0BRBOzdedGLl5nKK4LXy3iFi3SbTVAFLVdJrsd4m1Jtw6DP
ejq1fmNYwkW7JcmmxopESQ4a1jnbluQPdOS93mPhgt3iaBmjRawyp2VY8tO81ludRSYQd4Lst32h
cLnJopGiWbjh2WyacswKEKg8bWxR52guD6/HQbigN1JZUo8zT/KRh7keDLCwsvWL44ULettZfeyr
xlQGSF14m2JICBQqNulL6lU/AN3Zj2+PSnpwUhQ2yY+ZD+Cd0+bBBEZ61YKFC30TpFg0Bd9eXi72
4xiEv+2UeW7cMdftWPFGHj0siuyn1pzDvvJyJcJFckEKpS3KdUxARlOeArvvYPbyHBQQLpbrOMDZ
GfcdrJXSBwYYGSYdonvd3xs9e5RnfvyaQEqYZlUK12Vd1MnWi3yYyDFlbWH7d6SrmhN+mP6GMnpI
Uj3y4nkTfXAeRKIflcaPXFt2rxz4th4JES7sq+CRWHgfF7now+ldLxvzLtlQbEvrIyzPrdR0QC5T
jl/HbSzaDDjyeE3ZBjTUiUS8fodmYH1qYjEsKUbP93dtecwP1/5unYZV3TxGDUjgfRyLcDFkFgxK
cbnIJA9p8D6ZlseI6Y9+SzuxPkIH4N8EbtNwkC9mnKG7so5+g+3ALf74vasWh3boKcnjhX5s+u25
xXf127fzMKw8JiPtZphuIV+LlnxbE+L3KrjwMa7IFE8Rlp7I/k4V8nughOfSzqtg54qBcyiWecxM
kzExg9kOFEpeR+Kix6p6mLpVS5knfGtOxQJIrR0aPzfiYsdoXLS2Q8U1txIoobBpD4zMizuX8IYb
dKFgKAJFSzUOMjdzbM4FmeOXw1j+GUpgwis2A03Xj1expZCV4NeTr0v6V0n6b8PAvTRsQEhz/Vn/
ysYL1YLGdWwR91UdzcJuZOlquVcuK1wA2GQPgHGmRuZlR74wDIVnS9j/7ndjHPvkCSDTgNyJHMgo
fq708Yj5tunkt7hjoQnEH+MQKNI8OorlsQC7HWZe6aefL379bP+NhoWrjklXYi3gChL5Jl8ft1aF
KRXFcdLbgS+gouROXnv1TG/9H8dgQUOJuVq6SKQKC0oJG7T2KtDkR/2J87B5CpMV6NUK0hM//1lv
B/nCRXnZIBmOvelFPvThH4lRv/Ao8qoAChfWJUGjRKpgFLlBwzFlfPnlYM2r37Ydv85B+Di3qK7l
I7Of+qn8BlFhvzjKRXtxUc28VAR2O3XF7wuv6i+QAfYStiTChXtxQpPDNti43Iv1BNa5Xwcm/ICh
wkV7HWolfVFg8WY4ZPqSUCDVfn7e8u1b6fKQbTGtSAVV4XxQMX0fK6re1UqtjzE0P1MdD/VDEy3B
gwnL/o693bqYjjHrOpHIPReR733DLn0wRZkOhB8yTbgIr/hKL13xVeSHEIAjD1d2Uxv4+VwX4HU0
wwLYluIofGl9Khc9naf1Hq/mjXNx4Viqq8aRi57nwMK8aNs8mrH4388/8q2lrx//X16F1dXagAiX
57Gsk9OhktfuKnntt7hjsc0yDQddOEM1AY8ossLqEyBU5Z0+yY2Om3CJyRi4SsjcdLguCQ271FRs
+rUCA9clsdPvXTTs56455jPu8JIOdp3fI7D141sTLl5rkeFkQbjGckwQlafZxM0DJZreiYNuOAQX
sdUUc2XlNoi8NgwF/aFO67b8LmycC7QwT0Svn/2+kOObl7Uj5X4Ilkd7ESOSC+kvR9jF91KKGw7U
JSjTpBqhUSt4nowVKGB2rk4gqUbGUoyh/XCgVeSZBLhoLkzJHoTJkOU8otNHxiebWab7Ow76lpU4
Drouo7BVivKcVYk8jyBOtKFnpv0fONdcRvt6zCxfzfiu7OP/lcu9WYwb23bRXDqsMRqM+ec8nPbl
zMgeP09s609ed8cVmmxgWwumBq5Hbpesoy09MUgD+y3uRNJrEPOhaSlOZduaFGXD4DluxeG5uhNL
l6PpxzXCbRFRB23fxkaPqG7/5bf169f415NarzWm5FWCVy+AcHJHcnT9/GZ3hCs3uSSHLpsKL+rE
mzDtj+VhbCvP59pFdI3DjKn17mB5OQXhqdAFBgwgIe15XZy6NRtst9fc4sy3+rtY+Zb1JcZw/M7c
MdCuwPyK5i3uojZqysIZiGJeUOY32iNcWJdG5RePo8a5r/vHEMXBdKbUMz50gV27WccuagzL6zAo
nuex/98B4uM7ruR6697ILVxcV3kwdJ6Axc+TeZ+ei1V2D+D/uDeVeWt1x0wFaeqZYHQdBZLoj5BG
L3aY7qSNV1t8a+OOjappxhyrPEhOm4Z8MDY0z/1YjE+lbZTfs+7KTCIW2YYQsk3oy/UBGOFECv15
7pdludguipGqiLUBzeMIvD8l6x6Yiu9xjd86dydSjsdDtuE2YPF6m1MQgb7j5vDLs1xoV0BQTAtY
db3rIWQLNhTzIanqWfeKHUsF/qqIQIvN8kqCtajVGRCpfht30V0LY7gyvGM5NHf+HpX6vSHMLzNx
wV1FVUbxqLHruJG/HFY9rtE9Mfobn/I/4K2jqExf1SSPdcdOdhv6dOgCPxwBJtd/dEa6qDahaE9y
CLb9HtXBaQrpd68318VuEWsYG2qIriwJ5Dmg5mPSrqTHyW/163H9y4uuKzmAAO5oPkfm14Rp3HKA
3PwSExe+1S8YgF2R3uZoB9i0UWWZ1sCU+1m+C+Bicu5BGbLSHBTYfQr93T8P2/7mdyyOFz0GUY5T
stG8a8V3Mobf5cC++C3tWOZYdzKpVx7l/QhJ0hQcovqroXL1Kxy7+K0RM1cjYhcCLxeeuGnCTFeV
H65NuPCtbt7qsChNnLNC/4+iLaK13y3/D3gLZKERhb50Hh70FXS/75Mo8YzmXOwWWTdVlMMW5TMF
aYRYNQrqpSz8arr/yFT8y4LMkNTJTscob7TO6A5mTOVHNyBc7FYHxEETRwOWpuzvpKw+tmCx8LqF
LnDLEDTjAKAnOQdrP0grgr/7xbM66XKIyXFc63jbSR6pOTy3nXxYk8p3cccygzYp1dCUcV4Z8yU+
WrCFqvlXv0NxTLOPQYizzhik7CarUzvy1x6lYr/nysVs7Z0F74LUJBcdN3/GTVh9KqPqb6+du5Ct
Y9BiV91C8jHY7VO8NR+62Xq2i1zIVlGENCzXKMr3Idgf4mkITnLzmxERLmiLxns8KDDe53NvPq9i
gBbP7Ke5BuHRH53bHo7dWoZYeyo7ltIufN8ks1+o4uK0qr5uUWOZo3wtmzErITWZHhFwH37fM/5x
5+VRtGrukdTqpvtuyw3W2fmxEQuXH2ydk5YfioR5rVr2KIJ2zmKJaUi/nTv2WU5lXVZRH+btYU6z
Ji8BVX/6Le2YZwVump4YHeKlPfKKya9ru3kNcaBX9uN5byMZBsuKI28sRHEzTBHSL/Nii88/3/n1
wv03yUIL5cfl25lC4HwLwzwGFyposOLZYiS8iIM/ymowd6otN4hxuQueAlB21eYo8V/amhUZjXv9
UYctlCWPTmcS9MeppQb0ZILJiEDeAWKUNsATfQTl/hfrq+rs93OdaBhaCVW8JMWe92qwQ4aBeClT
sMepNpsLafwowLgLuOptzMUUJkdudmNBGLHxrPWNjLmLtTJ9MffThCvR7tv3BCCRjDbVHUdzPYi3
7oNj3mZNkl3Y6MhFAqQ9VUT/Xi0lOe9hy94tY6eYlzVyF3IV4jzKmogDhSy2/y5qNmYReP7vtQau
Rv3W73CMvT/WoZaqPvIkTtYzZkzU3/Ug+V8BUHzPXGxVk0bhMJ679YhOnIFmmooogGbXoWKvQIYn
zqNQkrGaQHQY5gf9n8BrmY5h7Zf+cxedVUZ27tBICXMwh7GshVZ7XDfjnY3/M67xxuG58KwtiESP
2esj36ewBN8YCDAsCOJf5mrvToWS9SPrMbu32dZkBT2iVCfKZE3UQUirTpqUT0WHLjyZqlSOQXwG
1SzandUKrSRa7fuj6sO4PRVmbL1yRe4ivoD9TJpph0UEESRrC/XU4Y/fRXUBXMl+zFWddEe+0v2P
QdcayEb2+vPn6JrLvnXQThhgKJdbGZkjhwbTt/UV79Bffgs7yfOMyYRRHhOeCNMOIPbnqF2mC9QR
PQ/ceSZ0eGiM/1ZHTsFQ915ufZ/RcbmncXzrWMiPTmkpVtP3RX/knM4k3bkw551099rat1Z3noZm
Hkg3DFg9JKxIeTWE6coaP3ft8naFbdMnA22PXELO+lEG/PdhkfeIrW/s3IVebWvbkUk3NrfxtJyn
BAiLI9z9klHuYq/6uudX7gysbsoqBUZkfRBUbn43xgVfhcHYFqHV9grSw2TxrtNKln6BI3dhV5oA
bT8dcsu3Bs1Yo8FzCqEbz507RhpgyGCvNN/zYS7ZZzVF+yufpsDveXGBVx2TtCWB3HNTdfqsd8yj
JnT2m5njLvVWoDTtTDSs+UijP0k0qlNXR35cpNyl3iobBWzkYDGU0a4qmzZdPALXVd7xQtcI9I23
0cVeIVyKialmm0e8EQ+20LE+JXUoXnTD1DcmyPjOihKQhWSefX+R47ILGW892OKW3FbwH8OIWe9w
96rGcBd0hUJJPdCpXHKAIpbnIo6iB4ZB4TuB7Y2nwcVdxXTTvADLaE7GCDqTtRCPEXrUnqs7OI6t
j3bgRPiUN4Y+6fkTsPdewCvuAq+mOCHz0dEpn5rif2H9vYauiJ9luagr2lqxFsjMcsOOB0jYjem8
hd+9/KsLugrWA6MsZJ4AlX4vGtunAF/Vd/b9NvYDfFY/er/djIphRG/Kk34cH1i/z2cgS+KnGOre
78xakG+iXO9Nrd+6N46r1WuEpLjCD4kPGaWsTdYPdprUH37H5Lhancy9PeZ4xMDPcjwD376mEDfz
Q0UBCekcFO9KDHm1Yw6Z8L+3IswZ5qW9Nu4CrmLTRFMn6JBjFOcrC+wfdRJ4xh8u/dXcrMkaGVx5
M01drgjvT9dnx89UXQKsjgVxEQTrmCcdBuFYGKaJrf3oKrgLuDKqWkaLqaocb5l6Lw5ASXTQ+6ma
cxdSFU9NYMt5AxudOhQYuRcMQtj5g98XvRrAv4rhQOV1RwLh9Lxv5ocgbHUK9R8/UQ2ki87i07jw
aeVDbpUIniaVtI+7njxt1AVRxUFUFpzUQ24M+QSQdtZa++3np3KrMuPCpixmqPAphyGPycSfCiue
hm2F6+iyIu5eg4idx0T8zsuteqfnUr2nBuCn3bb3ehQ3vDxzbbiyKPlsdshlpPceIy2aPk6DJH+Z
qrIvEM8ro3TT8fatHirldxVcwBXUqSH1J5M+N9E0vXTd2J+NoePnnx/pjRfVxVwtOLdGInvJQ6C4
T2sw/9prz7TORVyF26KiSc99PpmvFtWTtJvMdsft3No3d+5wx8iQGNrl0GA9jdGMcZd7RaVbSzsR
9G7tDj6LBkeyyU8PEf74HfX1//3LpsdeyF3pDetiIAIS801KA+o3CctdpFUfT0HCuO1zPHPDgwAV
6jmOaJH5bd3xuw3rin+C83wRRZT2ZZuOGGD1XNxxuw34+BYdRF2+ZY0JRTrtxtN5ucRZwCrMiE/i
Lh+r0LzwYVxfSOc3xMtdkFVLhqmSNWvzqY6ej3X+0lo/Pj7uQqxAp92qQhwmV1z+gTGdMh22+qPX
t3QRVg1vC6BB9i6nknxeA/uiGGJwv7Udq+yAag1r9PzygHKl07ZX5QuIBGq/p9AlzkrsQkNNuM6l
XYas1mrPbLh7ukUXXlXJbi8MSUxOk+JbUBdHusyTn+276CqiSFVXMta4K1N0PuJgOjVR7VeXc5mz
umKmGAq7nvoYPiFF+TpW8ePPP+j1zXsjrXXBVXVMaxWxXecAePPfOhmwEzvAST9BNPfOuPeN59ZF
WIHfZ4+LosNLToPPELMAm20S+OVrLsQqEDFRlh86p3aVp0CMJSCixo9SkLsoq7DlS1RGpcmlWfdM
tMO7A9q5d0zpxsm7OCs2V9yaoOtz8ERMH2ZKtpMo5PBeFxgP8Pq4LtjqKl2JQdG6y8kBczqmWWV8
6KpzbcPDC7LIXdBVX67HJmcFm+JdDgntp+XgdyouN+6Nq+5YdeGBDLlpc0vaOod4a/F/zs5lSW6U
28IvdBSBQEhiqqysm1S+tO12uyeE225LSEJ30OXpz8p/5KKdzggmPegBJZNs2Gy+vda53th2Y26u
jc5eH9Z1s2yD3ObhRUPpuBmkyAK+/uk37/T12Kli0BAKev1SEX08lStPi2HY5B1cwG+9uFy5lbtW
jisURojlUr+EwUA+BOvaqow165yrOgVvHNTxea9ofGOXuDZZTlpMppIC80r7lzmZ2/MyFcdI/ZTX
Y5fDClr4CaNqjyO875NM1/Y5DKXnXcXlsBZF7ChWpl+WvoJSQ2CbrBwDv1u5i2KlMPEJO0i2vPDw
x54C3LMq9qzDuihWM9lhpqsaXppdolIkaPM0G8tvfPnluP7Fru+iWAtN2KyCsX1ZQKqkzxHlVX0C
gLjCCiHh5b8tH/y0LNDt8joWJvBkdh+6Fnqy5CFZ7IfB+hmhwab89dDrnNKG9Wv30ujmKwpTfw0B
pHq8QthFs/oVrPHQ4zyvRNWOpzau94/NXM5jVkNg0i8xdkW1tGkbGYZId7Z5tae0PeAXJ28pGF2J
WVdVC4c6Okp22r6ELBKnMDb6PKRTfGN+ruw/LqQVqYALvcw4GsU45usqO9jV9rCHwqt5bU8hTYaH
XbfhDWTjymHpYlt87sl6jLbDy2TYw5xgpaDZ0HgYturf3//gV6bLZbeikoctutxw2gRNllJ4TFBe
+uk2xC671c9yhosvBl/7KCp0aB7GuL6l53Jtbi7//6drZ7fOYlvIgDCA6spZVON3HS3quaG0vfFj
X5uby///6S9okcBKZg71S0vX0yzhEhBt+qPfvDtBvIh1V4Ge2xcbl/9WwfBpDka/3MTlt+Z6mKcR
Mqgve7e/jdU/8+HXNBAT50YLoaK4LLdBv0wH/1ME/XvW3DJVuRZYzlFr4P9zlPuqX0a+Ln/EQDg/
j2grLbOm4VPWq7GDcWjqxylzF+ey2soJz5VYO1yFD/E2qjsho8prf+MuzWXT7ohRcMf+Vs//Kjo/
hlCJ9srfuMtw2Xirh2MfWlSsq+5uq9jbuFm6s8+i5K4C1ta16JqDb9xLm9D0TsRDcm6gRnHj9P11
OHEXxzIKbidUmPaFb/UbhjtLJqblq9+XO6FqqiisQMi0L/0WP/VzXGWlKP3uQ9wVvlLdQZJeDs3L
GqX5RtZnvRivmz93+Suzmxr5VFi/dGMFvbSx37JwXrxuEtxVvAqoiEyTrPUL/IL0CShRcCrDw+sK
yl2uCuW4bTFHqF6mTv7Z4J54tMuNoX+9F3AXqwoWqYYZ7YkvcCgnqEarQT5Fw7Q8r6QP35VBEMKO
u21uNLhdWZYuZiUgBNfJ3aiXPjXiEb6R5Qn1THkjXn99SnGXiarmso15c6gXs8j+73VfpvuShvvz
At9Jr/2eu2gUl/Veqm1RL52SaM+Z6+PUjvBv84osV45qkW0KZdsSo/P9yfZbdd7GePa6YAGyeH3C
7vO6DbOOS/SL2LcDN49yPvychLirRxXG2yKjlpUvNXDKU1vGLAtgouy3x7uehg06Zzub7OXLKsxf
TQUL0aT64DfjzimbmNYkFFgh2G7+Sc7TG826v/yGdk5ZGZXDkqoWQ6/po2n7z7QNvnkN7VJRcJWW
di7H8kWZGfo80YF7Z+wHRfH/QFFsGwfZB0GRtPPdqucnGw6f/b77sgn9lOTRYCWooWFoGdJP9IiH
rA7gt+Y3+OUi+tPgI85qG9eqfAlQsjtvoJ0huaD8sCLuSlHhfdn0ioqg4KR7p6LtRZrULxNweaiy
Q0dEudGgSNWQvF32PnlbGul36Lk4FDVrqZehKl9Mz+zbtIrW8yjSyKvuCgLp9ZzvQbKGe89L8FDh
pftcQYSWhDfyjCtHU+LEZqUQP5rh05VRQZWJIBrfcug4d5D7p8uDwYv2XSiCW9fxX7/LctdqEDSt
TUOzBkUzBoqftqBXd30ZLz/SdonvUWzr7vdhDE5HxCu/LdkFpMIAnngqUUGxH6b/EaTBcodbkPTq
PuQuIBVuNiy32eAfFA5f56p8l0C5zivWHLvB/6tkzzV0iXGWxD8gr9/fKcrpjUPwyu/g8lERm5GK
dEH50qUQYtLxMNwf4dI8ty1eg1omTKbR1v+Mt1q/AjN3salYGtEtyxwU3YZVnNbwA20Gv6Ze7nJT
VSQsVi8KguE2nCHR+W6Yyhu525VsysWmpFhYDQ5RFMbun/Ravznq3S/PiZ3Aruyqgg79EC+R3JNs
WPfPi+Sei8eJa7LukJbrcOZGZH9mSfxDi8kPZ+QuIEXpNqsYMleF6eandpc6o2FI/E4YF5EyEYSW
ebnKomn0UztHX3b0xnoFlEtIzVXCFluyoAAz+T0c1uGBhoufUgh3ASlYD+pxOjZRLET/qEIg4BOK
gH7JmQtIRS3WNpUTjoABsgxpa/9OiPF7C+b/4aPEMKpp7USx1/sXGM28t8Pql565elPRsii5ES4L
dUD79WD26z7x8sbW+z9Q6b/Vb+7iUe3Io7jEQVJAbKd72cNkubdLat6UtSHmWeES8TCiZT6De698
SEoevMMW1z3t8L1ss0bJCFq3ZRcbeEQv0alUqclEKe2UDbZZvkdosvmY9Kz5VsdHVGa0auL3pu6S
Mut0jEJOKZj5oQAI/sVIBLgpGJsWqONKz22ZtqclJeZrlQ7HPZ5F0HG8av22qsLAZFu9rLB9RSac
DYFYTFZhzbz0cXTANZvSU1ymHQSVWrJmUVXhdX6dkhzkRf1lS4MKoqup5fd0PZqi1EH7EEBt9Cle
1wGftAo/ag5Wma+zjiGqYAzBGAynm1llRz3jLd/P9o67dNjOZ/ReTEIWHC4u/Rr3maHYRX4f5b9+
E+Eu+jUkXdWYy4cPaKj/MeG29wTT039Voss3Je2Xx9//mSvngkt7zdsw8TGKZRGO5EGm7YcVOf2N
f8K1sS+n9k9Ztopb6N/YKS0kwWtU0O5nHo1+rjHchb1ancYHmAlZxIYVSvJPUEL0y1Rds0RpUaBp
xZwWbZjKjAUfgjC81dh3pe7gWiWmfdITBI8oZIP++oXt5YOeTXjq5sPPPpm7lomxtrPRIzzWl3ju
sjjaX2q463r+puz1b7oeoHObIE4LVGWewqMOT70Na7/zwVXYohYgdNIcabFwu99dvK9OY9OPfncn
1zOx7NUSVFCDL8ZZfld9+A02mH/8PoquXD9c7osfCxSqyCKLykb6TpXUniGSVb+pU3j3iC44ng5I
89/4Y1fCyuXAWtRlNsily2IbaooqXPeO68SvFuyCYOguj6ZKYdfZFzGfRrGdyzXxYwa5S4JZHs1p
x2d8uCTt/UCGN+Us/eT2uGuhiN4UCptn/Lq2SyPoHKT1mcc6vfv9D3xtzi/h/NNWxvUWQzYAadE8
x/IUhGOdiYMOfkHlkmDzkMD3MeGiiAY8VsJhxGZHVH/y+3QnYss6VBdzbVHEnYHJC/muIum3Ubog
mKm2qdk1ZgVyxo/p+Ngno991xeXAhhL2ccERigJOTy9o4IVaCJ/8yhwuAJYEU2ei9fLVMdq3iWxO
SRr49QDA3/n1Qkmb8OjG+hBFPy5ZNQRbFsHUwG+duAAYll3JZBeJYuvFm06b6a4itfJb4i4ApnY2
Q1SgTIpNdQ9dzeypTivP0HfRrzmtq7ZRZVyoTeVMy6d088z7XeRrq1Tcx7yKC7aWU9aF6wOdxN9e
seMyX0NYhZB+r+Oimf9cou5t01u/TdyV2NIQ0iZJreKiVYh2QeMnEnVefCZ3BbY0dqYw3Qe4Iy5B
Edi/WXN88JsP5zq+yVB3JLzMdRCTIgzq4HGbUG/zG92pgrca5mXTruMCxTwO2YF1OzVpeCPR/R/A
9Ytrlgt2Gd1uMPAA+wZZZIT73hly2uq4fIJJDNJ3Lr6LIKmyPd14TriOvyKW9eM+Y++p5MhUVjZk
Pcds4XhnDGiSlTjQ3m4DrUI8UrfytNdj6LexupyYpDMuS5QlWNNNjsZFlsHxwM82nruc2Dp0glfh
HheoHXyLif5isLK9fkEXE+vg+x2HVPBi78h6p8i03jN+3Kr2XTmEXUysqep+DsuSF6ONPvBmqDNg
P35FFZcL20QI5xvwpIXS4oRc7ZvY/Ezj4dTz+kgIDPyoeRDxQuAiCk0Xi9JHk3oeOC4ZJkSJLGeG
/AS06f61KcTXIuZnnMtdIOxoG6iEW2B+KhoCqM+MPRrfbyITV7qrYLryemJayqa+tVgtFwwpsxdX
hySGB1AW4qw4dWXK3pWSTh+JhPvoSS5iUhkcqMRDty/rKVzG3W/ZuvQYg2lOvIqWF1uYXc6Q2e+h
38XE4tL0vG4xLonjFbpBPcm6+kbZ6EowuICYnEdLAiHpxYbuTXAMBVqrvFQauIuHKYXywrSbqJgr
VuihL0JZeg7t5NGp2k3cDSkriAWhF8DxmS31LQjw2pRc/v9PSTomWRHTMVoMytyxuH0ID+t3MyVO
DC8DH2YgnbTAS+pZ8SqvNn5j6Ms//Rfn0n+wsEjhRUFgpuN+6OCTuv9gMx/vjoa2Z69d2cXDRqq6
dokCWiCRfjrC+dl7hyBOCPf1WhOoZNFi0ZiTmLwfWuG1VCKXBQuRCIjN7mHBUmmyJFB5eJReBd3I
JcEIV8MwhOGOLXms70RlkgzCIZ3XU13ksmABGyj6kSpSDBv9vk8jHkbUjQ//9WKJXBKMmiTaE3Mc
harEng/6ssgXW2dWRH5ZWOTiYLzdjsoM9Cj6eNSZkPLLUItb9+hfVzUjV5xrmqZOlel44PlssB+7
qKzft+tYfeGbKh+jsZ78bgWRy4YdKD7in7ZveA0QH9BgCcJ18dp5I5cNk1QDiFz5WqS23R+Dsu9P
iUn8GkEiFw4jAq8YYY/RBUvulnQe71tFIs+V6YTrkuxHU9oZs2L0mgWLeDuinHcjfb+yNl087GhN
Mx24RBYKm81Jh137OKu0fLBVQ2/slb/e4SOXCUPzvhFph9bnsgfMAtmw09TTW7fra99/Ke79dHwE
JGjpsJO1SPYEttvhoAvIqqi3VkaDV0IQuUiYrJoRLhzzWrBqHB/nADrWNSrZdz77fOQiYVCX6aGR
jdlh4BGyltIvLDFe+XHkEmFj29fw+mo3tNrUUDUQSTbBt+nGyrn2szqna03NOMEgaCsI7+09g9fO
A9FoXPabFvr6d9VEhOnQpLaI0+5uUtPbtZtvbMfXPty5D9uRCTloY4su2N+lbZWeaGlmz8XuBCvK
dfMSDWQq2iW4M903GMN4vapHLhNGIx7b9tjmAtsP7D67/rzaxu8FOXKZMDtGy0b3YCqioC9PUZm+
D+rKz0g3cnWyxiTSaU36uajEp4Zog6ta4znfrkxWICxB2wXGNlH/RZXzH2hv9YtMlwhrm6EZ26qe
AXYEKoOe58iW1i94XCSs0gzlL17OuBUDj6goOQXxmPodGC4Stm+dLid7+fDKHqehl8/xwqhXXhq5
RNjW9BAGga1PATuzl4YkX3dRf/CKeZcHO0bopW5oEiwk9F2ymi3vlPA8/134y4wGx2iqp8Jo8q+0
8UfSrl+8PtuFvFA5npp1wdBybt/I/YEss9cVF8qJrzdBw2U1CJhQF1Voyrt2UOEJpg23Hquv7IMu
49XCsnkcYJBbzHgFg1huGN9fSvh+G6FLeaFI17e8DIZiF9tH2oUv1dB89JvwSy7w05kfERg5t305
FPEeH/etJt+DI/HrZolcnOs4hrGp0btYLOX2D/x935ewZPSLepfnSqQQ3bGrvlhBTUxmO+/r5lX0
jlyeq+ZVA1H/rSsMPA5zEQv7RELtJ+oZuTaDA3gPEwFaKpDaqhN6Ju+iDZaAfj+nc2SyVqmQolBf
dJBGPg9Rb85JOobvvEZ3mS65tpAl3+hY7Lt44rxgNr6RolxSzP/WACIX6epsRGu8YXSFkE2wnEfb
A+2Ziem/JbArfh/aKn1M1vYY/CLKpbySRsDTM1wwT1FMzjIx4tTM01e/abrc/X6KKco1VILjpC2S
Kfg2donO0lFqvzPDpbwkul3DIxC6KKf+UwjbaSVCv2TOpbzikhyjWnpdBIlhjwZ63608hF/m70Je
fFeCymXRxcwBJS8BWptTgiqn35Q7KS72x3ToTa0Lrslw19sJPaPQ/vcc3c1yt6HSUOzuiqNMvup+
L6SBXODvv/x/D16/WvpOyII/SgVaZ7sCs2MeYzlUXTZ2035nIq3fQNpL3fMxPN5Na2Jelnrezzrs
wyfeBXWxJckCQzDV6rvLZiiyNWrlfIIW45jL2tjwzCdQX3TUO2YbWtenNkI60NelfYHlrB/vH7kM
FTFwbBoVopftyXcbhQ+j2f1qDa5cVkWTeg9h31bMo8z6ATae3ER+TweRi1Dp6NjGsEYdqaUSFlzj
W9l4us5HLkOlWGoZ9rI9t71+bGGE+6Na++r77xfNlXTDhajE0azWhPWRB8p+17O4W6nwYzEil54y
kRxRpW6OvCIMulPhDFErtCf5eU5Grm4W6TdQ0rs+ckjUj6cNrZEPcxL5abdFLkAVrzJIhVz2PDEb
zWWk6wyyG8YLyohcgAqF3jQdNOf5ZrrjKWS1OrXq2P3ObpehqoXEw3LZJHnA7ccEhZesEjLw28Jc
ZiqBO9FQ8TKGHgnj2YpsL6tL7icOB7Pe1yfeovHSOcZmzwF9j/frXDX3q/QzV41camriUEKbk5Dl
K0++lJ26j+bBr2s5cqGpmhhst7xheQ8t1V186mTvd9650lko1adx3KU0ZwLxmVQTO6H063eZcXkp
y2YkAXD1y4Pa5NLA/5cknuR+5Epn1V0sO1ypaY721v1uFkl0VzPPMppLTKVpIvpqnGl+jOF02npU
ASSUa28cplf2RZeaSjs0W4dWbnkfVe1fmqbr/FgdpCJ+1QCXnNoshakBzKfyJixVBgHH5za9hVBe
+XYXnCpXuGccbYBdq1dDtg7z40jsJ6/zwuWmhN2x9FNG85FV0X0XgEi3Ajdgv9GdunG6sgZKbsuW
18tOTw1dnmQw+yGxkQtOdeqID1MmNI9P7c6GLC4nPzwbojqvdy1tWMIPKWhebtEj1Jtg3qhvvQVc
+zUv//+nO4DYxyRtxjjOWyM+rou8R4PZLRmxa2Oz12NbPSRN2a1JHlbsHfpbP/A98TvhXHJqYF07
1Z3Y8iko2/I01fQiOM93aPL7rRUnlY7DPQynJEIEQSQSr8qfa9N+9hvaSaT7rUm3VMk4B974Bh0a
a1b39Z9eY7vsVIBuTcj2tCxPKnSepirTpPFchi7rVCV9gIv6gf02HqYsXKFTepG59ftwJzZhz9jG
ezdsOVntlvXVnNxNyB79fk0XdyJtV8ZK4pBDOQaeEEsfw84yVn5XXRd3ghQnkDXYz+Wc4hJU4tno
ndo28+g3M06E1gNlrOuRJfbBNGfJkN5DnfkPv7GdCC1byKUHs6G52WweLuvjfhyeP6hz0x0PHu9i
tzSHouh2H0QGT5jpSjwLmS7xJJYNEGyIOR92AB69ZPXHNGGB55w7IToeAirecbfl7ZKw+xTp9LnR
W+u3ebkUUzgrDVGkcc+XKowyvLOvWUfQy+X1m7osEzQVa7jBqi3X8VoD9aDTY4fHAb+akUszLVGy
tGvVs5yQ6o1Z7fNuE98vd+pRYiI93eNgzbkl4llUu32Mwy3yK9m7XoXawhgGhnNrXh/wAFuaqv2U
RBO/85t1J0pDEQ2AQGqGMzq9iyU5w3PMq9UjcpGmeU1UpGa95/UQj1mAus4JnjN+vuqRSzXhRhSP
844PF9NIn0S667OEVIRfILlEExu5qMsIk054o55CZaZc6uOWkOIlAfpFScqFmhK7VqzF7RCbQLnc
hyRh31sR6w9sN9ONf8Bl7f33TzAXbiLL1AZJz8N8Srr0bZmq6a6Np/i86TTAGcL8gFzmgk5ihFv5
uCZhnvTVlygZ30nJvJJq5lJObWCDeeyiEChcQ96ylHVZucSxV+GLuaCTpRGujOoy+pq8JyLQmZnI
Pz5BxVzCaVJ8gMLVuuWwRG0+6bZa364Jg9D474dPr/y2TswmuyEJ+O0118GwfxhCuNpkcDMdzm1D
g7uD6emdmkr0P+iq0l4JGnNxp31h/d5MEfY4bv8Alv81EcrrWIGc8+t0e4yrlQ8dNv5uTU+mn/8p
h8Nva2Yu7FTDqXuEk5FFlaCtTnawKOenfl4fzFXC4klLIK0/2pw2sXmCCZY9I8McvXI/5tJOYRQN
BrouNl8mCEFc3obgfOcZWy7nxNoEVQEgMHnLe5alIf5Tbn5LxVW+4lQOWzCG+PBwDe62C1wyJdpP
f4m5hFNNEgBapDS5LqFNswY2M2Td3v8+si4R9Itd0wWcpg1WGC3sknNc4+tHlQQyM/uY3niEu7In
u4jTNrfoOxnaNbfQOfu4UCjAZW09DSDNK+jLLbWn/BC2xtchFSzBLtGcuObqoF8WvmTSotTsN0dO
uM4A2Jqui21u1cwzKJU0QFvHv/wGd66vQ89bgLirxa5cdjClFS+b2byKesz1BrSIJd2so8lFsrVn
OI70qEgm370+3CWetOnxtm/Nmk9lND/Mw5ZC1wL2LX6jX06Cn6odMAlYYS43rvlYlvGJHFZnJOWT
5+jOHbaXMErH25jNDzWarJmhx65Ff0vW/NfJDiRUXn+7mY3oW6jW56jXRvcEO3JRRn36uMey8TtB
XPoJuHK12rKc8zVgb8Dn/1jD2M/bkLn0UxeWdTw2WO50qJczN2TPOI/9Xj6Ziz8tWixykXLJg2jv
39Chs4/NwpMbSeCV7czln4SoCA6pY833aeizjYoPteIffr8kL4vjF1ulC0BVG+6ukPI0ed+G/GEP
UCdXQXBPQL1/Hqtpf7eEI55Gf//Hrv1DnHvtJTuI5VLbfI3IU63/tqVfZw5zgag0amjMCV3zft37
074cNDuY6f2+24WioFrJdLjiB2CktWeyL+ouQme5V6kCxMPryAobS4NRYJcndK/zzlRQw4dzkOe3
O3G7GhYms20wOjTT79UxT6cxnb2u48xVuRKNaLaAKJuPafgJKpNvkoP4LXoXikI8ma6pMec91d25
7uS7jgT7vddCdKmoqFOQtiJsyRWa6E8lmbrT2N0Y+8pG6WJRmpsG1IYwObwNt5MepvZhW+bmTq21
X02OuWwUpDwqVS5qyWscj/czCt0PquWeUerqXXVlR7bxSJc8BddSBMHxObRdfwMpvjI7Lht1WIYr
bUK2HBXRpnmEzl/7viFj/TSXNL71R67sMy4mlZi+gwtvuOS0Xh67MPq8J5VfaukSUWbXUXtx+Mj7
cGLZMgVT1pD9xuCXPOAXm7Gre6Wg3kzgB439UXH0109WnNfNwLYVNPOHcKHdiQ4lOY0S/YdegeBi
UujIopCjtjafhomeTEzaMykPP6kA5pJSdOV7CKmQKa/VXGw8fcfq7kY57do6clJjFbUDJQvKxnFH
o6dgHYG+GzrcjRASupGOXPsT9PW+TFKADG2CN4G0otu/PRH1eTWIumzqxK2c7crx60pDpZDD6umC
S7MYa/PN1BU5m5n1d7Xaw6cyntkj30n7l9+P7Ry/gkAnNZ0Gm2uWfi6HVWVTiVZZr8FduKkCaBqQ
jc94O+X/oh39GX09P/yGvoTLT2lzX0eotC2XUwbITZ+xzrb/jPMQ+rmtMJdvamJVhYNI1py2tH1b
ygrOnLb3aohhLuDU1YPiRs5znm7ZenTq+9RK8s1vYi4r96eJSWDyYbUREypI/WdN1fupTw/P3/Oy
t/40NoOcP8CAvc+N2udsLvnT2NAbRbsr+5wLN1XLpR905H1eynA5sSqnpFOZHZowa/j6ViXyuOet
3zswc2En2cWo/kLfLQfIpk4srHgWp6169PsNnKuuIEJD53k3uWFl/zcKJOTRhlCt9hvdCVm2C9uH
HX6FGU7db+XeyIfQbtXd70e/5IC/OG9c2mkjkbGBCE2+RDvrs35N2SmBNU2J51UcNjqhgd9qcsmn
iM8pBAHJnNuLFmAP96eMyr07/f7fcWWndtGnONaBbfpjykm8yw+qg8x/O3Th/ZJCpePG3xBX5uoy
hz/FQ9AHnTnScs3F1oanPUHP0k674GWlpr5rRFXe9ygOZ+kaUkgw4hbrOXNOjMOcnSxNPIfPfJPD
+YCv9TnY/KgR5gJSk7V03A4bPgdlxTJ5cCDHns0ezAWk1jbC6x/H4G3VdhkU+Hqe+p0ILh4VTywe
WIihRQythHTpdLaA7vr9arqSPbp0VLcf1vYJtbk4Vpz2DGLK+dgk2433tGuL1QnpXam4TCKQx62t
jMzGua+KsktYrreU3Ugkr/wTXEiqCehANo16+RarH3jOOakFohm/n57/vXH/YtdwKalKT/DdLucp
BztSCUw8QOP98pZQwRH0jEa+4VGWzfS07rU+LeWg74nV8sx6rf/9/Sdc++c5N+akabVZ8SvlXPfZ
mKZfYzl+9RvaCfOGbtvS7bPNg3CDSdQfdeKnrMxcjKoeDxgbRguyGN28gxYHs36wIHPVp1YOYrIT
eMDgPHiPWujXqPRzuWP/kZ/qKom2pwmxQNSPOEG78Jw2//hNNX29o3ZWwnd5P8aLA/rXeXtPg8Uz
hF2bwbZdO7OkVfishUZCt52ZFjcusNfWnhO+MmRb2+0lth4N8iAZ1lO0dp+9ZsTFpxoxH1UkMXZp
FCikuUOPQuyHfTCXnwoMbnjtUTb5fvTfu3qszzHBm47flzsRiYaPmoW9anLTdV+Y5rlixI8RZC49
xQwJBpkI8lyZ/YOIgk+JaW4kolcSIBedUn28dt0SkOeSjeYxOJCWRMOQvtGG8DuoMB0f/abnsph+
Sh7wRtf1RyLJM1QzM9nIN5C3/uQ3tHMRnlHnr2HsFT5L0f1bz+rOwFv2xlZ/Za27mlF1sO08XlPy
jB6Yf0mS/LVP8paKwrWxnbw5kENcdiWmpOyGN6Om/A6muPHZb1KcIEXsYx1SfPioh3cqHWH+KWY/
+SDm8lMTTIHrUXLyLNbpbcnMo9n9VKiZC09BHk7otMHQ6aZOKeNfy5jc6qC6MuEuOtVPkR2iOcJn
M7xDi/5bgDuY30JxlaAaNqTQE2fkOU6bj107/Jn23Y106dpnX9Kon0JHrRQKUBM+mx3hk1XiYZq5
3+WKXP7kT0NPMNRK1HiZkeprP+3PaRffKB1d+2gnKInuqG1DzAftm3O6nDat7r1WtstLMVkHI9Lq
y07S/EmaI9sHvx4y5sJSdIdi6KQwHVNdvu3aJlOs9bsku6RUuZuKwwFM5zOxQ5bq7bg7qvmWy8qv
Z5u6kNQRJfFqmprCO7L8WAU7NN+O3e/mSl0yqqroysik6LMw8kttxZe02byOe+qSUSYd143ZS9SM
8k23qlPcEa+lTV0sSveVmO2KZSINLotLqaAYJpM7nzUImcbXcdOKstlLNB3nkxrUI9T72Z2p2a2L
9rVf8/L/f4rKFl0GJNAhAl6YL7adzttg/ESTqIs/pemh6r45GtCGLM2Yjv4Z1s0rMaQu/1QrGsug
1CGQ1CBbrHk4Vu05tHNWdvUmVWqDOqcwRIrqbJu/+P2SzjmZ0F4LuWFg9NFgg+1P2qReeQl1uSfY
3GnYwpvj2XLLsjqeNnRKQn3E68Nd8GkLaCN5KOrcmvolrNtvYzz6EVvUBZ+W6GgSJesuRwCB1iJA
aVkGebDF79d00Sf4XNi1IXOb26Y6HuOS6bvYetaLqMs+bWUzCz43fV7Xw98TG75Nyeon6k9d8qkN
pG711h3P8CKJs51aklEVeeVs1IWdjrG3tE708azZcBdp+Ymx6lbN4sqe4rr9jakmE9DuLg9Y80Ue
aHufNfe7I9PUiU4yp2nf94Y+m2Xb2hOf6gRy+7X1c8RG1vp6Q5RWYbMKpzaXAf87gN5GTWq/DJ+6
vNPWBmQKy6TDS7KE5uMwb/dMiVutupcD4b+VIupKPK0zmSFkJvp8H4b+69pE5I+pN+pDaQV78NoI
XKGnFBqhUXqwLj/W/e+21i9UES/QjLrE00RHIkO0MOei1+olGhLy1PDR3Fju/8/ZdzVXinNd/yKq
QAJJ3AInOrc7uW+ong4KBCEQIvz6b3muntff9EyVLyfYPgcJae+1V/hbK/ZPD+f1of3PPcd9ZtZ1
afsbOHt3FV87d6Q23Y6y3ZKSZGkopbNxXSTa+087E/tpwR7+vkSL/4qZg/xKcL/XFdLY61MTFPu+
jsBPWDKq/gSPSl8iQSepDyTOxkrqiR33KevfVwG8ZVNRNcMTEM/9islWhcS+phjXhryrmSBvyVQb
1VuWLvBOFfNemG44Nf6/JJh/A8T/9NDfYE5mTxFYkVh7oyMcwaUG+amCM+PMzwY0maH0SIfJytg4
uL8h9usMfm00lFFUr2XIZXqYmhSQY+ZNVJFWJKaApGP6SNskvqll0CclQ1w1sDU5cajUv85O8HsI
4CFS13k+VnWyYWGS16qmp2nyeZlrdcxINt6NBOPlTk/rBW6F9qZ27r+GI384+94yvDiSTOZ+mCyK
hzR+csGvBfE5f9d4k7w1uaon3Rg3YbFY93Nc8pt4fl88DXlL6dI+BJ9L/GaEx9yz5WvzTtY0eUvn
ypFbgv4A6qSayQp60xcRZe9jqpO3ZC7bIE2yzqLmxq3jc65q5GrV/3Fi/GEh39pbNTwiLUSE6mYw
S1N4MZoT0nveJ8QHW+7/HkcdWXk/tEN7s0eO3q3crjBQeWfqCnnL5gJNKctrlesbZvg9i2NQTdr3
1bBvuVx1vNKuhRnXDUiYf9XR+GlP0vdt7rdUriEg/zXSWt/g0T/yCIgm79b3ZeKStySuzmibIsdI
30j0JMXWYfY2SPMuAIK85XCB9p7wqFuia2qib40H4gOdzDsP6LccLum7aJO7j65001+ItDdp+z5m
G3nL3NKtShtp0cr7cTJ3a68vrqPs8V21wlvu1hRtLVMiKPCLp/u470JhpuF9c1rylrs112uW8nSQ
Nz1RazUPPTzc5f6+ductTYv2MpXIL8MoNdH1ARrIrey6/n1YwVuWVk+RSBcBjb3p2mg9WFKLAmqw
5/c98zdI2O4Hsa94i65ArfwlE/tedSN53/waebD/99DarFjaWSXiKsKkbn3vl0vc5e+jr5G35KxO
bXCaRszYdUzXUFqT0WJWIXoXkkeyN2V9b8ekWWAQeZ2SvCmnZK9Wp97H64PD7psHI/mUcLaJa2St
KEzKv2WD9+W71vSt2dQ0wisIMcDiqiOq7uuIfouYd+/bjW/JWMInrRMxnBqYMs+1pcuhzfb/knq9
Xmb/UP69JWMJ1Y6wnq7ZFaLK9MhTqq6gZ7nKDjS8b1nfek65IYmaVcXs6tc5qRJHto/5Ouaf//3R
/8EGjby1naL77misWn4d+UT4tzTh/Hlp87hoZyKfhtjMBWusPwWLZO1qSrbnTaXhySNk9qdHFkR7
TDMYe9ZtS4+ZmZYPnNTxQ4o69Yi8r/hT0uXNKbA9L2eYQ18gPUA09o5c2n///H+oYd4yv+CdDc5M
zbJrutRfXWSfExSm7/vVb86CJMJyvtYZ16hNtusu3FpKlv9XFf2nnfOmye9FDhM5t2ZXmJV0kGQ6
tpeEjcmHRIf+fZf2W2crTzKkXq1zBiBBbi9iFtuBt+q/ILPXUew/7P23ZC8bI3ewR+bTVWMY/qFx
cr0YHGyydHM+0TIeRpgMsZS8zzuSvKV8ZSokaXBNds1oN9zDko7eTZbBE+Tfl5v94eu8mThj7jkH
u7vsuuQir6Be2U6KRk0FAxl97FGh/Pj3v/P30/+n5/b6Af6nT4+TvfFmwWiItHMSnm0qzFgOY59U
oh270sKAvNhoZp9ll8VphbBIAildYmdskGlEUEEHc75KjzBvQ9/sP+pslR+bZsufQCmbbJG6QPE+
djEYIfuCyR/S51/r2ScRt+rB+EieYOy1fGxhX3OZ+1FNf8f43gAx+LSbVB6sss2pg5ZmbAtBQ3LK
t347ORr1n1pqo1vbMr8UGaemsK2evkiCNM7/eDh/WIQ3TUOPfOFWu3q/9nMPE8WkXw9c0//ASf+0
wq9nyP88eDqGEbBFw64Gh8YJHgTmmHWpPXTNOHyY9Gb+Yzj1d8DSP63wmxpFbZNxfT7gVoA1cXwZ
usUh6wM8jGJBYtIB3Kn+C1wK3A/oIrJDQ9SvhDRpkXRbW2jMQE6T2sR/MBL+cED+f8y2STo43/Lk
ivXkvwcu6uMIs+S//n29/pl4S95S2+Z5gyHXnKTXrM3zzzz265Ua1t2mhtvDJKU9LoPYrjwVy/vw
ubdWYGMcNhYal14N0L9risdVIdKvfl9F/5bnlii3qd136dXl6XjVfZ8Uo07y539/Wn9Yi7dEt80y
Gm8Zpdd+X/u+GC1uRbkI8unffz0sxP70F94cYsBbh1YDsbzamCmZlsrAnnQsl8HzmBY5HOznD/sS
2PRTA0bN+8LsZoWqnpglgpeNFiSrx2JvcCYNBdLgesMeJWZboS3HKZmDQiw3E5ga7XbakqaMOG3T
z97CWTIt/Iop3m85u1yuBVDseb83rMnkDwj3GyAjq0RuQVIMe2f6e6KX9jBuOTlJmHhHhym2OLDW
MOtzB1GrOCio9r/62o0nTJFvSbMZJOH1yBMOQ5/FZdqprIIzIazgEoU7JvdQYJ1dJLLbFrZ5T4mO
67SKd62WYq4bdYRf72+po/1n/erw0s7eFC7O/Zear/W9lS176fJ1fnCqj4+Kw5R72evO/N6mbbRF
u7K2fhjh3vC1EyKOTgqK5PaBzxO2RzHhWuquhOo2L1Jp+3sp+F5NXWwKmINgjbcmiGqcsw6tFnW3
OtEKQcBuKBrWPg/Nnt7m+A7wK1Z+LdspqSsWNaZszNw98XFFOiAZHT8OWM7HGA4n4T5v69WWddZn
D7Aorx+imutzO3dJVMywoi6bHYa0571ZyfAMqjEiwlWXf40MTNwEl4xUtCOfUqnjH3VKfrOtsdfB
6PFzlgtpC6hhYl2CvtRUYCdnVTdMUzWmfj4aIScwEHRUA8vksMwawzR8HqaWIIKiVQjZHFVO5vOi
dhI/5NEKgrkKi1vOZqxX+snZwfFDZHv8/Lxl6ysMmvZNGTjrzk6z5IIFsPiUvQFx/DIsEr4kwwLw
wRcaaXbmcy3FAuOrqck3dUhqZ40vo74V/W0i8KMF1TaU+yjjR93JOC1bCHqOtbQdolznJZ2jyk+L
lRfftFo99Os8HjX2+227ITRwpsOEVDg+8KqfNC0y1MR91bfdODzxRrTxMZscj499Tig7mmzNx7oa
uh0taQEM1w4PPY9mcZe52qnPvXMsfrAi2T0rahRHcdmrvnENPolroxOwK7L3pe4xybiytJ/bI9mm
ZTxCvynp9+CD3h+jukcsiQYlffhKwtYsCKaylCyuIADMQ9EMIfS3hMQtvV0xF9E/9C4TfZvoCf9r
h2eSPSFEJY6KDYuRHZXOenak05iL89LXoyj7uAa/qRhihLiUYdpycVf3PJcvHLzP8QgWN2xhhMUP
VHtnIwjwlzX19RMiCOAmBSIzW47KDan+BY+pCaMkNAhBPgwUG/Ek5hDY1drBIGRs6DTa3UHOGLJ6
5JuGx0bM8mDGqMZM0UkXeDHly8K+tKB/Dy9uQ9rik0i7DLdmLPB6pnMy0PPep3z9bYiKAsR+i3bw
E18jeaEdbAeqRBmjLp6pwf+i+WjonYhN41+aMV/FmdJMR59klw4oYuzEVwFCgKFpKfgy1J/xU/38
OLhsj3mx0Ej095rH03yCySKbD2k3xf3HlqfrfMcT7Gs43nYRPzjCtuEL7J3mDN1Oq7CPkdKQn4Zm
zt3dTqVX59yYzn2Nd0G6uy0dJpmUYXTxLAtkRFF24ZDb9z/H2rxqJSwUEyeTwIfj3K7dJm8GMP6S
M1M5qkdwlNd2v6x5FxZZNllmdeXjNX09XeckCl/6nVl/HGY30FuS62bLDlbb2lwbDbnQl5AyBgMa
1ueMFH2/1KkswOUEa6TFWdFdVnwn8zRCV2MPdV5P2QV62ax96ett4leFZMajHlXWntoF/z88sHdb
H+B3J9xTTZCQ1BYmaYg98yRsS1dlfYjbM/Rueu2Pey7g6L21WJj7iKUYRiHgdO7YCRcROPFJrrW/
LHZe+l8cwZjsTCyUeYWGSYMsppGNYzVMTZv83McQzacugXeaKcaRh61gKosqOSU66sq4s27+bglf
48e+7ZseydnQ6UrYHCWxk0BJGFCMqcWluBd7YnFB5Vmn678gJF2iD9wlyXzt4UKzntKu5eI2aZIg
fhhLkuSTh6NOfzSM+vorTcaF3HU8df5DarBJfwcSBX5RmB66uBgikqR/wajKj2e6p1F8M/Vh7YsM
bHb3i4cQNlXQgEzKL5zoKTlaDUrwXeNjtt4ujqJAL9ogRfN99nOd34ukndTLihchqCLly1R/Epuu
o6OpF8KOhG+rvNUgx0elo1uSqaojKYXzW7REp2acXXYjSUPoY46gqYFBmRMSM1W1Jjm84WNcJvEP
BLHFusIf6pqmen05pq2sU0wiloL0ZIz5AfBz1txqgtRpXe5wnwg/985NzXfTZ8Z/97uOOFqEzWyf
hBWN+kgtSAq/5lbTzVajiNicHZmmgDMO3g+JuIWBWTc+ERPFkzp3sGMTSwkpo3fnWbmVyrO3cmv3
QiMxk33VGU3rA5jHeacL0bIhWwu2dzpj8PyF6BXVCBmicEuE03XR53XKcdvW9QSrRzb6MUsOGEsz
MVWK9plNT3wOfn6ZNExjstMCQ34YcG4piFrfzJw5v5VsDpjVdlsNkVMhtl4GVrA+iUSAxEWvp7oV
dmpONWVMJpVmuYj6K9DhmT6RAO+6paRrztx30/XzMBS0SZS+WvVqoFSmOmm7vWjFwhvocsKws0oE
33NV5hi2xSfTR4jygVkaNdkFHodbc+ZRn4TfWTwwflqIjoaTQk8sqmxn41JOvDMomFY9qUwfE8tr
2WImEFh/YCbs26llS0Neolr102GdRfrb7LxPfvEu0OY8rAhn8yQlZet1/0iiNYsBAyUmPSFVVIqb
XJJ4RY5YJtbtnO0JvQoYOm+4r5euOdZjFOJPPW3kfmB5VGfmJMnaRLfbFIXkh+hIfIbLd2pOAtGu
5gBz6SkLZR4QEnenVZyQO7tu8MUpgRQRkFncUj/KTvYQLXchOJD76XaJ5rE/yGWGQe0ww2AvQMJ+
colzeC9oDx+XE74zncRlbPLF5YXq15wfBBVg3hSQief9aYpAA+eFNnoucjgwPglwgHpXoKxa0v60
NZ6QD8nOVhkdKY/deu2Y1eYpSiZYqKVIwEa9JtQWNbbUgMrMNxlRN56F5tdEpPaiCNyUcMTm9mUZ
cphhuGlvdGX4RsQlS6ZR4L9NfTQVEZAm/Vez1RAX7EFF6orSmtGvfsTV9QCSWUc+1MMeN5fgBXYg
w3wcwLo3me9OyMJ2r5+kSff5jAVcm6edZcjbnDr9E0MP3Iam3s8S8X6/OZ/UPBVL6MPwSOE5Pd/y
QW3mgUJzkz1sK8DF542CBnoGT67TqgityuDA2tJtOyISYLK/8iSJsmMrfSxe0pnPy3M2g2j8XMtu
rH8YfFYUPA3nu/pWe47IbhBWd8Ue9i43FrrAtvUxvlnM+kLFrQa5f0o3vMDjFNakBGyot8LGKZcX
AXz1aFYLxg3MigZ9Ik3gEw6LtTEPNZtlhJKyjZGyiLG6zjtQFg5BCIT3ZixGxmAZ626Mnmfr9LAc
AIzX2XBuW9Oeci5wV3tei1yVY95HFNXZnvGfNfzGqCtZGJb4noUl0xey7pktCKxcT3uXmmduOolg
4oajkTtaY1MtiiWe4+4uFWM/qKIxonP3pG5amxQzQ/gsLuhoJBMWLpJmv4NjppptaYZtK/DvI5B7
2kzNTxNuCJx/IHLW41rISfcV3cZ1+JnVW/TE9hTtewebt5sedbrfcaSRcQdolEbyI3Yt/Dc5bBWX
yyRQRRfQSW3xfeKdwDCwzrNc3jKE0aWoGYIV8wG/uD03ENKvHxUf8mW9c7gV3ONi641X7dy28RMq
BR1DJ9hsXh6jLmb8w5yjXDlKPicCVWizfE2Fhxo2z+QJ1ZZsIHqIm7w7gfxLk4cdFWB3GAh2lD2M
kM5O7hIymw0OxfQrvKSSEN3p2bjwe1qM538tEPl/XhgRv9CX4hw75lsHi9tA6nWuBphc/twQDlRq
DLGOfoLLSV2OopZpX+LcoWE7mAXSEXdKZwCZ7iIRJewgcoxmOh+Q+BfUvRqUXHyFWaB3sorSXVD4
288jmR+zfFrII2JUoxftFgGihkRTIEq69boRn9EUw8libgak15XbglRUXppoZBHMkYDspVml0t7D
o8rn/k6tNP4+UebUgMj3yJC6ImGIEl50Bhz0ry5Jo6WK6NrPDQK6lzrcuXUxiArxNYrYGYOWuCWH
aZX18E3oQSyHBu9C9kHQbpmvueNL1pYYNvjKuGGbi3QSti26iL2GpvXwYyXodIc2fLcUKdunTbxm
wZR8jcboM87Xjo3AZqJmO+wKgRxLkY9kTbPCDXDwObFGZepuW0dKzwvyL2fEfMPMQxVedkD7px24
e/aMXJlmvO1gyEhymN3NuERrYA18bCxuRsADV9a+5mWmsAA6iGXOqp5KSqqxidcXvYjoxAlJH/p5
i6IqWvHPQJbpLwex8HD0xpk77BV2k4omx/jDb1Hpw0AvHd3CR7My+zzzrFkL2Hbl6NSAo/kiSZHj
UsQwqrH5R5amK0D2fvhFzUQXILsgO7hx3YtV5uxJBHRXqEbgtpagIzxpnLEgQe0plGlL8zjREf4/
a73Tq7bdeIP3akpKixAX4Kz5fmlg6lAyv3sU3ks4Z7F3hV5HRExvoivB3x1PZgiySrJ9Ok80q09c
1svVaBxNIgm2HDqb3SUJsJpEDQa1GihZIq1HWN3v8YFPY1LAeq4pBaFLibQ9ewohHV6mMOG4goFW
ZWqeHOCCxFAd9LygYvky+rxBR5bK8+DRbe/tFB+UwWkxE76XjUcmuLAI0dwosA7EYH+mKnhsOVCu
cUTUhwjQCcEziOqjb+IRzZL1ly1afyAW8rVglOjVOo7Po22zlsk61Xj+kiRT2TXe3SALnqABSOff
6H+TT0OLgyPVUXhp7bSULh3ZIxsH88lQU18Q81dfjXD905i7qaCRY2VnEnnYNIVvSMI6eQBfGRWT
yl10hoB2rjZnUM0h5sF/mzcjiqEGcdeAofAReiXg44zKo0Bc7rkZUP+B8rXuaZlFXQ1vOnTMG1gv
J/CW2A34i3YoMsB+J2kDQ7IrpV4d1joVHYyTMqSnuRG1L/ra9NE1VqPz5+vwC7S9+Dyl0fYhhZ7x
ZCUPDcj2Ox6a1FkljYsPLXXDjz4s4mZmbHqW60Cw84kGls+WrFDYDEeXSTg+myE9Z0Z2B9g0Y6OP
XX9u9bjt5Zb75dhFrlFF7Gr1S7adfjA5lV/t0rCChKjrDlQl9nPb1+t2bDozsauObXPUnWdzlaRt
/5xJOTwNaZt9r5NB/0aSWIRQI4aaLBfi026jiN4BYlQPYezry0JUHhUrDBUq6K1x+2/NbE8aM4jv
HuegO7OdJq4yStYnk9XI2kuHNlblruvtXOeJVAcbR9FS8LgxSTVYmwHXmsI2AjUyc181uLgO9V5v
ycvUrbiRC91u8U2S8t1/JpmHv36ehUgfWrQw0wGNepoW056re7pzeUcT1syIDeUt8KNu+xHHW/fC
MOm+YxE8zbB26A7RUQZACbgho4PnYnyGfxesLMcZAR6/a22aoYxRPd1LQ1YGMqNHiDVv9ulRJqgu
/W7m6zYTZE31uOHkPYYxQ3O/o/KVh8an8iEleZ9Xu0R6LD49KotS4JL/ztjKL2CY2SNh0fi79vG4
A+5c6itYpYoXPcrUrMTuMLJsAcWakoDu/ED5gtdoCa8RWjzJoG1vx2jJjmTN+FiMPM/hfzrxoYOC
0FB3aTluv0PXUfdqhz1o1I5d9qSIm9hdNHrxM+a6VyVDqJIrEsTnvsRDyrGLAf7HB1AxUKBwrKo9
tGLz31DdTV8QOFb/sm6kWZGISJKSLSmKYjX3ATzkFQ1muYU8zHhZpvirtst8j0Mh+T46tfwaMRV6
XARka0UcN9iT0bL7uwV92nVRUv1grc/+QrHGv/Rxx9GOyT5ENxt8t3+rGpVbQYZ0M5VEhXQf9knt
ZbrS/CaRE8Fh7ifyofGo24oY+18Ve2jlDWGzUKUzPZmO9Trt/VFOabAXltju6pJX9IPjj+UFfkXv
UXF2wDNap9qSgoPPvyAfOm0rmc2guBLQ27NyXpB+d++zuIElJh8ghXqcVo6TTaQ4/x73fa6jryvq
uWs2rv7QwFaNVXu8AmyF606TH0At8M9wA4R/e5yuIkPASi3zpx2jvjPADrRlOBTjGpiQaO2t83Hs
St5vETihDueFso6RL0oO+cNOVvvRJvCzqnbu67FMkWMzVt7V0z7jOlgn99yydP/hPSzA1lhM6SHa
uv4DRQD2t8h2/GRH4fXN7CgKv8ylzXTeFq0/s13TUMVoZZ8WeEb+MnvTNmeQu/a5HFegekfWQTAI
Kn7bvbQg4j5A9tPfDxx6kUOdWTUeAFewUPboPuRVApCfz/iJ/EpAbulPlCfMVCkbLdYp1k6Wq4jH
4cAY2K2lirlCtwG2ga/8mNKnfNmwoPjdyhVc9ftD3IE1W1hcFkjuoCuuLAtPyP5mkWb5rrNpGgu3
tSkpmEvFKU5Hj15v21B+p9MC/mvQzcKBy0pVKWQB7wdNV2mvem/xpjYYH5MLnptkh4x6c9E5iGFL
75P4QvDovkfzAtS9RWFyl1Nw4o91PEzbhTeNTS99nvKv42xD88iZRvj33Ow9XgjcbMxdgBuo5jBy
YGPnPVoDK9O5Eze1WjdoGhBKAkSbhZA8oPbaPPqD4FUpwhprNG8mLFXt6Ov9S2qb52fpZfMl1bEa
nnKfqOiJbwnZSpTmdj1F0wB38GbjyeMcevO98Tt66ExvQDLhVNJgrJKkyY9WcVQgVGSTPCR+AP03
Hkc636Vxmnl0syFeK+00fxhMFP4a/azhDdXY/IDeDpgKRCVDi3gj1X7PgqEV32dDsNW3oKqeoTIY
0ZLZo8gXdRoh9ONFo7Poxx44vwMYIdhpo267vEYmmh90GOMPYZQduqCx7m6HeO7cI1c0vgB9fFTt
Qh8SxCBe4UmGJ2s3C1XfSGoOnLHvFD310wqyZK9n+TLk7WaKOKHh0jFv0pLoVZ52Au/0rx5W+IfY
TeNHNdjldkhNupZ0WXtXZWsm41PEk+GLGyaSV6h6RwvWtJ2Hk9tCgyt5RktWDA0RBwuMMi86myCa
IqRquCOJML6YUFl2RUo7/0H18DHA6bJ0J5u0+09F53wvWwUf0/uBhNEf8hxC02vmcPQD4BWoLjLd
T69WOBGKtZg4+GgUPtOpqla223AA6yo354bFgpUARml3hMtQt1R9zHReLhIScjYtDOOOjW22YBpg
TZHEC05Umvb5fSaitYxSoX+stGkCegwdh6OJR8uRR7ii5ok3eWSkz00R5UjhQOcA+7dCKtv5y94P
m6t6uylRtC3S86rOgTwF8/ChufCZsgdA1lllWirvRZ1inxDNPzNPAFUJNLgFHB3q7rOMPOx/mzVv
UeqZ/O+wqdQ0VYZJ4+tXAQehWPJZumJJqD8BqNnjoptoe1izrHupZ+WPZJnR7qupw4gl5OOHebTb
tyyeM2i6O8wOymVEyX2YtcZJAMWSiB8VfM0/tvvewFqqHpoPUYPspXsnEGSCNn2Bf4XFVGI7ZDX6
wNKBHDucLAJ+aYkXj/fFNMCmtMAUbftgpdvmCnA+7gEyA/or/BAP/hLLln+XuWr63zsdFlOgvQRO
EA8WD6lHQutNPVJDSkBPPZigtYr2R8dk3ZxGGwWHCtnnt2CJ+8d6hifYgfVaiEqDM+WrlefNXo61
kx9WaApCuUHd/xFDtfHXkPANcR0mMeesTcwJ9zxuJum6awdIDPIadI2vQ4WgHvSCPQUPtq3NbpRb
1HTdNGcDZmlAGM4zUoDXQ2u29rsDzn2QttZfl5SFF5iRbj83NDZXYO/YdXRbP8KUCCq1FjIRcWxq
lz7MaG0ueLX0Um00dW3Zj5DKoLtpOYUjD42mj4lNPTuxzrbD5ZWcvZWYCyz3fQpKwA1mV33+bVv3
BIO4EdU3Doyx+zUM4/Zj3BWRxyUOyUcjMRiT2iUXkBbYzbwkNaIth2w6rXutUaFjDvPLsxG7QIo1
AXuDDhwzYebQ99bICM0YIL8AHcFHsSwPpM7SqsvSJpxRINjCkE2hpnD+Z27XKdwh57Mnh57J/aZB
IvFFODre+qXLTioWiL0FIKcywL2ITqoQJrteLBYa2CgcXC8dn3DBoZrTU9Gt6QjYAUgpoglB0T+B
2E1+Kod5ShEizGW8NuF3gPJE46gPTWGlrj9vrVs5ttfEbSWjMeDgWZy/y6JV/+7SHEVwBmPzDC7+
KQYsXOrlbvC9s2frRfO8RgrzTciVPq242nAZT7sGdLmmmAE70V/rLk8+bBGFO4eK4kMYiD0kMcZk
BmcMDjqKypAKxQ+UxPK6D3N/XCj+fBJ7dZy0BdqXN7hkOsx3ip4LdQQiPMhi4UG7agam9qFpcnRi
MHjE1H2M67tBW5S8oVn992AaV9VjluFWidquGATZj7WGcR3GVbIubcjJeeF9+MzXeW5Lj0z2AloH
/v84Oq/lRpUtDD8RVaQm3IKEJNuS49ieuaG8JxAbmiY2T38+n7tde5ItQ/daf7yuMlRnz+SdD61T
BY9sYFDd8GVp1woNCJAX3s+xrZZskkXxjGggOkxBuB42JdaP2RrNwYVtfhlCq32UFHWkAJz9uQxz
6523HbWiTVR8Ag7mnOZc28d1BEDgLixOrTc3vEFVzloS0X6WSlnxXsq9Y4QzOA2CtfxynAHjn4h6
VrdqvmmJBi3KmXtTB1br7I5gALYuquvsdW4CGLqxck5kAG7a1wndSqT9xr53MHJ4WRCEHFwPE4/Y
QnGWfb6dfQcetuuMeWDZMNnGG/G0CKs610ErLm3bR9lkyf1E3kX7MLUiPtLf/rtDDJbyR7EDKZ1X
ydw3VHGZvjKHPt7ip6YW9vta9Wyh8EuPMdjYTVXS+c3D7h12v+xTz1vy/LD1NgRH4RZJ75V2knd7
fsybpf7yCtBCT9rFeayc8hAW+8gpbllfqJ1yoMzqyzGBPFEGGmVLtMnv58L/E2J6m8vjTh1Gcaip
Z34uw2rKwKJhRPNtO3g6nE/hZEIrqfLlPxLkgGbqeb8Mvf+HgfvvUKzBCwZRqnkxtN+2GrpqBaF/
sws7BMNv3ENlbfElirV1G9fhK1C9OjZDCbFS5DG9lbB6rCA1t2Ud+m8gC+MJ0Kq5s2mnz9C8DVzk
pv7r+lN/BocMnls9vY1hW723dkAH28wMgDdmzEkda5p7MjujF6etwsOuwSMyK4hl0pQ6dpO+NzIx
qG0Oeef8xis18nku4rDHWiJdKU0QHjv8ojpFxNIl8SqWNS0RTpRc9ojmD0ODomnYpuJps6qfbk04
1le5dt5GAGZod4F/LCguS+dyL6V3WqeZi7AJLKiYp8HUdvEg59H1rMwEmHpApaap2AUvgBTLx7LH
W3dmbDPbK1Bq3cNTGe3HP8px8X+LxvTlo11u4XDsncjof5Xx9qlJtrUR6lCO5eBe95gg36+oGuz+
jo8bo7RwERHAcGtVProkonsPu5bNwS8W6X4Yz9mHO7dxZDsk3rSWw0uMmUlz7S0Ot6TdDs76I551
OfyNrDUYTNKpytGIVfkFpg1yHNeE3OO5TGe/LsB0jRP/mqeWGdoPo+IG89k4R710+f99cPXRDafp
rVznSibrGGnrmC9DbVJA3ZDR0p9QLnMjUp2KhFH1bvllhsaH7sotP2hvVZEP7yyUihmp5biRadXu
5t0mlVo/x1W0lhl5TY6dxu2groAqLkqGJm/Uv8XKp+5N1cJ0Lw659jqNKy7+jZKLVddJxctaP/Sj
GmQaOwRHsnfCYPkJ13LXPXbTtPNJFztobdIYAOu0XR0NyeD5qGXu4tjzzQNOw7z4nKzeRI9MW3b1
blaxq2SfabZ/r7qBh8l1IZ2co2dW9yeca+Q8NYAsxb+SVLt/c4jOmOQ0xLPVYRF2xDbbgzBcej07
XgrStFtPjD5TcRyj0nqLV54SYl39phxsNAlV2OQUNgtBbbM1Vx1dYlMFbjyJhUxhqLBo3l6nElrm
UI0Inqwk7NGZIuXsp03C+Nq5Pf9zVoV47wiV1/viYWtLimrGIEf1wL0/6SONvNb82QirW//GQEqR
Sx6c3uiIdmciSrd04FoHU+Z6quD9xk0VH15tQYaTTOFF1kWqcozkoVYoze5aF7VRAw9Ppv41NkI6
Z6Q+2lxGbY2yP4SjjNrbuOktPoVlHanhQnFRwVhElez+y19mWaSr7eHTLLoZjukgJeGuP0qgLe95
I/lfDYdtDOcgJ6aB4m/iQJ1d3OiriOe/kn++Otg+n9CSiBytgEosq9geRofYf3nPTsq2m3QuGWB/
hBFCjJm3BNWO8qfsgSzusZQWvc62agEDm+0iaK8DTFj7G+qq2z9GDizxr3YmG0oyqNq1ss82BkRf
MiuEyORgtRq+98PkyipyjrsTdB27UzlZE8Gcu2OBNpwkP8yivXCesMBRsNa7+6ddLKE6eOMUVc0L
ZIFZ+1tku6G0D+ReDPt/gVME21cbzmUDuW2C9r8NRGAessrzijJTUbUNKh1dsQ/XYoe7Juk4wM+6
AQ/I0/7t2n5ROy13cO/LNKQwoQWbESmJNnbEGvV9QiCg+w+8vwmPvH1ttByiyegroui2uzqC1azP
uEvDiD7bWbCfGI9zgk9atuo/Xubav9qTWw3JsHqrnzn1VPL2N/SxposzRiRfTPG/orSrr4X5Z5tg
uEoRjSk1mbEsTsov9vYlD0au692mQInDJKgvkFtSvDZRNeePq90u09VSCFPviEigtysftTwgmRZH
Os4Fs8kyRH/KuG7iZPPqgVe0YKxgZBwm611yZvdHvv92Playc1qc25F3dAJ7n2+5D6DzJYo9UL8Q
e7l/Bm/bI6AFqFNg7TXyHwT0NDsH1IZ3ygON1srp4/YlUlVMd9UW2EFwWFrb1RjZ/fazRF8zP8as
FyaFEg2Ha9nTq5kZj/f3qGLo38Sbt1256UAJvHhf+2n1jrFjb2PC/rA/mr5f9z5ZsC/saV2Dvz5Z
CF5EBrlM/0jtGWEYSLbhfnCHeUvzvM3LM2llJXzkN1We8PLgI+zd7WUorNX/sNfA3r5sSpudg5lZ
yAFHF/O+uc6iGY5JI/y5OHF/mlbEal4RhJfYm4D9BLLS1G1aemwi1+ZVAsioedGrEAQ7xpGaxtxj
+6Hv4f8TsZch4e08AO5b3ghQItVaLdnndfs0+tEQPI5Muwwt5TRvRzRk8q5pqnC/BLirL2O/B79F
vNnlEa2G/YlRd3kt+MmSqLcOhihSGSAEDW39olEHhH8CsPn/8py35bw13dodcOCDDIY2o+AlhHf3
75AjLM9+5RtAftlFdAoJe7mtjVU393VT9kwbnpy/fBV7283eYvULLm/7I/NQNmms8tJP+tn3YfUK
bAoWwtV0jfMlSuulLiUXB4UhwIz858wkDNXED6tIqt1qr6qNgmNXyOUkonCrSTlfgSHs7xe5d2PY
EKP0r3Kd9iUdIdK5KxZVhEChbvPujkv/t4Uo/EOwb7+/7r4YfhkL1ftzTeNPfq91YxGda6wlznK4
cX1EM7mrQ9yNksFk9cruJgxBXGlXAaJkuI1q6yVA2kGo0N7o/6DkviXG33D9mGxbP4Pob6WCsmsK
W+cwMUXtpWs1I34Txot7mqoir+FCFXb+CICL1ShB6tqM/6hQKpxjiYqFYcuO57g5dMJI52Qpbbmf
dp/3wztvVbh+y+8BuNaB6srHGBhbJ/zgZPh3jFXzX+X0g8MztM9lRrykCu6Rj3FVV5Ql3IK4GcJ0
txz33OmhHnH1ASxMY6+el8AdADc1IoXqqXB7v3gBqApegGCb4k8wslPYc7189qQGPmNu3LrUCTgf
MATNI2e/NbfWS8HZ9eznWxGmYbiI6BhsZYPiNBwsv7pfW+W1H42vOo7LorTEeWUBC89xBGSUhQHw
SIa4q5oPhb0iTpEmEv5FFAPynrCtbfM68KubTmg68TmXQr+LzHgk956gB68oBvdNboC726l15e4d
GixjT8VEfv3RR5DEc7XLVaYl9ajAs6sbI1lJyDsP+8fSNGX+qxVtLR4AhJY8SgOVR34CiLQPR28I
QnGNCkbjRyqY9EX2ledDQuuBc2mu4/Fuisz6psZ9oOZWuGOZxIOEdeihOE/SzMUllJz058XM40oN
INo9CA7OoXtlRqp9UY7azWvPrYSevfMN316hACo/xT73/nGNlc+XsayLPqx7xXcRVAR7BnPevcbb
Gr7ZcRB/uANPckprmW39M5sq+W/R5X/dydO/InsJ+2yDwVqSMldbcWx3oOPUYiwLfrucfVaZzDH5
Fi/RGoj9uMhyHN59POVW1pKqkf/pGDPCj12J5VkXbntvMeq8jCoaUJ80mp9XmwsDxzDPYWJbfj0C
HIdm5Kmf224on/yha+3HxUGC+tDmk/WgJFoWbs7O3BQNyi7C7LppbsNUwqkg+sTvI8u2PYrQKnGg
t9MuYMudwnvrkMxdemcKiqdO6jJd2RISxTK9JKsI4rPukHYunTV8UlwzxklbuOWjcgh9eRKciuVh
r6f+J5tJgQBg8Jm6ekCc7trIVlOtRZdOi2KpqcvUjvyNQ6xzYwJJvM3ljIrK/WdgnD5FsTzO30p5
96kdR7t4lkut+9eIKsn6ost2+J79eVWS3XjAS2bxxMsWTBWyaxdt36lk+pdTEuZmR/UCVvnKRhL3
x0G7y813O3EtVD5cYuYFhBax5XovnQ42/8CyNY7ve+uiIAvXQLZvlcrt7lgVG1odBw4GRHDNx+Jm
0/r32Dh2J2AYmrHJijWX0blTi6ge0O/VAMTLMOX/oBTq6ecQt6p/y2knFgmD1MRPYJfjNQeQ9TPk
71ME9LjM/OI49cNJo5EvuYjgmM5xPy3rpUXU+1LP6DYz5aq8PUANm+LJ2XOo7tJCh3mTkGFEm0iH
3TzxetdeX3Zr5rFXTTFNGCS4+cQVgptvoqtcNIo1bxUebTEGSZfv03D1SIKXZ7/Zyx2CZULGCUa+
n8beklmLxucyrBwVSY3VYkkZVKfbSNvynY4Ig+n6vniOw7G/mxaXXtfYClADWQbdlIZrEUdBr+a1
gP9K+9miMHLQued9MlGYIA0tv/cu/i72f7XiLXpb97a6tps7/BpxmxQ0ilPklbKur+Y6TXGAvoKr
Y0ohYhH9KWM79f0MO7Qe5WCNl5V8Pb7MoQ+fRP4dwvot/bmZVlX/6ThQp3CbbKxJk7fZZ9T7Qmfx
uofk2u0MyWn3jfLcgWXm4Dh5uZ98qjSXv1EsRJj6y+p06VxN3QUZgn4ZessvmTeNb+KD6Lm6UgRg
a/m0zDsqBN7EiVUttP8hnZCpnHq3OfKPDz50wxB4995gqfgyykG3h6aR1LjlDTv4b57q+Vexm+mI
wgsngh/kvT4qR7Lb+610l8wtRsVAaG2PYliirC7qxqTLPBNGNTkcVod+sBFE7mP/hwmrOS6iWR+E
78gMw9582BjvHuYCXLPHbvBrjfuaB1I1RPDsqj/44ySfnDpX8tRWpnmEGpHn0tnk42BV3pGzzIVz
3MySaWahpI73+CxUbZ74lKf5yEjYKtQkgT2lbLgISz1VZHMBX/CsuGw0P0BKhl/tjXYaP1bzAUkF
MaJbMaNT9XWMmLtvQg0suK/cF+Pow4n0+uqLvfgplL+5P2rtTI5/WjEQuZ9a1xVZ+vXaPrijLV7d
Mog+cjRvRYq9KF+SyIIkDuO9GBMta/fvhjpqT+x4Wa+l6Ndz6zWIYOQOQdvpb9iAUPB7csGjgs9e
e7+9vgn6DHIV2wD0divTpSNx/VLs6Cek4xbqbOci9hgJXLKS7MJ/4CfGGLDpHGFV4wwk6tr+Ladz
l9dL+daUCYw5j1tppit/ySeyLSI1sMDvr0GLnCVtIt04aV7O9nkXqI2ORdtYfarRy+3kAXFXRPtY
XIrV2hLF+nVGOT6+9o32cjClYDEvYdQBNOxkwvVJo0PL3NDKIgln6LN+BIsHHb7q5fuu3/uTQ3zG
dILoMtux40q0/9r27FI+gNKpSQEmUBeuntfuh4k91zyCCyNW42AZhDpauyNXco4d7oodT09/2uzO
tw4D7Gj5ArlEY89sxSwWCeTewGBZ27EV3+V1mWvEPi3bUYziSNyH0wxDarigzxyDCLOmTuUsmGu/
PLHP+1+xGgPcRv5SblQW+8V7gLjtzg6t4UmQI+Uf/V33zo1xc84PTo86/sOuGgtY0LaiY7huTMs8
tNF54JlgbmPALlPB+ggt5tBUdcDPNZtEhkGvn/ZuLXPAvM0ZQL7HIkfRgar2lUllmfmzVYEbo+27
NwIyQ+tuVWx8xzF2hh++328HDpTijVoERlsi3SrG72qPA8rBoKTKBIk2BwFwIqe4DQlwI5eNoQtW
fjnyM3a+bBaTYzn7QmRclWgVCmRDcF4Nk3Si1wblyWrQ1l4XBtYg5Tbdxgcy1oc6cxCBmCdnHkYH
0oRWl+z7HKbOBVrSjhLRomJIsZE45bHY6yB4WjesyYkK1BY8xlKE+yNCvnK9oIv4DuS3eauuNa+q
vFtCMfpnU6iK3c/eVv8U97lT/nVxG5BUZ1VAHSWE65rYTR79jPvID54okx19XmqrdDEZ9W1xCEqb
srR5y5sgnTgUulSrCYdJMqB9G57NxN3L0V+0iLBScgLtLh25QCAj5nwqhzg1HjLbh3getEA+C5ht
/eD3Lv5l8xnWZ9uLHqTu+/zqaK/Nj2u3Fe/e3JVfOMOAu/1SrOFBayOAb2Pfj+Z32Fi/u5drCOkD
TIlsEznrgCLbG8ZM2WzQyYJbygVXRQNwaBDGAxaN4w8Xv47K5BhW9qmLwuVvUao4K4N9VOfJY19I
6P80WYjqs4Cdmefb0E+zzPbFRPql2+fGQvRSFfQf5KXS5XGJu+a3BYk/3rqyiMaj78fmFITWapK1
b0srqb8NBszLsshMXlX4RmyrS4MtiP6gM/NfhlxVD2UfwoBGpctmG60VYpN9n0ymGSW2FIOMrd7g
bfnorSK0QeEJGq6Tol28/Dz3SuY3z9rtb6Pn1HlIyW3UYlefaLzuZ7+O1WPXdaGhCzcQb0LRssmO
bkf1gyswTF7XEXLib9GEWLz2rgxf9beMC4IODvnOB9GWmVuLHTrK2vYrD5LDJN2s+3kcRf7U7kgr
XyUL+5PPpYuGAEvdIRfjtj+4ddWEWQTN/YthizQ3t+MUrRIUzvuH3aj90uc4QX+75IjMLxTojX1m
o+UoHqMmku1t79VSXULMfT/WJhav9tiFE/ATO/RpkVX95BZxCKtYN0uFmy2u8iItmiI0j5alOqx+
IWLolEA36Xz4g68W8P11av/Ga6Xq/xTas+gsAmTFAYBzxW/t5Nq8QrCK7bOotxWQC5xqPCC5Hb0/
Lt/Ykytd8osLC2At21GCYlPyZuW8Ycnduyf2s3V7gRFbZEay4v4vAr+DSxrwx13o1lOiSRvt/lqQ
th/CcvWiW4cC8A2BOg/Z6DacakCorXod537q37ZorJcHhvB8uSBVq1fCOoT+ReixusUe5SFH7BFQ
d5jRe3OK8siyjtyMGBSNE9nXSE3ub4o3++EuBKNAsq+68q8pV/taITYfT76wi+HJQg49JFZHKPZh
kuPGQrEW46Xe9/FzlQuj/4IaO3+Gux17BDtWdcOoWPzbPJddR9KTS5L2DBnvMqQFF7T1S/650wzS
HKg5W6C8ekqwYuQ+bRIXdd5csWd4YJoSY+Zt8YbFOm4jUvSDamzUE81qmvrFmp2acdgfzLWfOuZR
lwLBAuWawHwllmFon2p3HfWPggHQZ7KpqzrtoxyfaRuLAODInqkD1VO+QkqsJRITUn34RpdATNdm
RnJzdGWp1F2U4y1KqHtRlznPIwkIKTo6HmxHIei1Fvm48nEtKTfF2BMVaMwbVYlGZNGAQYEyOpRY
7f/Z4ly5GnGVmZ3fRVCLvwzPKDbMIsesHhBnZujYLHMX45g75Mrz/nRh2HEHQDHwYIB7HMutdbE+
zbP6sHCXmkNE8pBCSksHB25qXMtdQuaDyvlfi0gA83y6e3Cm4ht1WcS9lfbMA7/E+Rx6TsFUFM55
5m/5ckPsQQITwS9dnfpjDd4BfxZAnhdR/yNacFQd3Xk1j8U0191xpEnpNbBL76vB/fTfNvuwz1sM
V3GzkevXX1XuAEU6BiFhzHj9z0aMcvT13O5/K7JYsnHy5+gxWhyo58lq5wddIM29o9bBfh9HNplj
KewBlcikwvpSFtCQPbhBMTWHfKyhaaua3J4TvrxIvmLEj53jaMr+ipjM+uFSxL1kcecPZdaHkBxp
gySmyNCbiz+qzIP+ZAbE1EkZbRzWlXal/d44QeCcNK00bmpaBk3s1suy6wBhCE/YbZut/G40yxYP
qZrYyrAOCCc3KTPBOjwgxDB82LFGcc/GUS8CWTgPPmMKFroMz7JXMzLCxG6ZniZxsUIzuL8knE06
tbmzvODrC6e3dY2K8rL37uo/ky2zb0kzWK195L737kPzfwXimJtH1AFR+yBzi5ccfC+vx5sYh3qj
iRC+LsPHjWpw05UfHSzFS9RnngiGAzpFl4R/HdpK8VuL3sz2wZShvf5Ev/mNKDMMWajSVR9heidC
4KElIch773b+JU4ygiiRBrWN+VAlS3p1VcHoQXt1w+ocbUnOkTmNu+GlA7lvxLXx6L5KWQAG5DMx
us3lZZsabsomgB+Vue2rLa2FP+orSGsUIUiWQhdIDUIEGni8Or3fq5kD7WXnjHMf7cBGH5jiSNn1
kxcx2iGEEyJ+sztbT8m2+PP2wEJmvkQfwxcmSKnnrC+BwuNE5ygebk4bioByeZjk/uwHznpwRwtO
R+6j8xoTB3UNtggJLzvk5qGi7cMf7KvRh+EEO4EnD3de25tnvXkodrf6jAK0eZx16KdDKPz/BviR
XwUi57t58P2j8UMmRwXxDhuDYjrQuXXEEbpigwyaJ0c6ZUrlaZOISMNYrlMgj0I2isS1Op9hmuP2
akoVvS2FH598NQnkKY2bOi6HdIWa9LPgSCSyR1gcYFKwdIRYte98aov+wX45aa2/mdQx71wYkqB9
6paofNqVFZI23XdZ0CKBHMe6FezbeesfYK7dJ7Nb5sqy2KDi+rakJHTVjj91HsIml0qUX96oMAtS
35zt22QOhQzU+zbYSET9ZfuARNU/AhcjVNKKzvkVD956jr0VyrYLqvmNyKcRB2WltxTEbePZ6Nf1
5lIu+Nl7mE+4q8M485rI3NNc3r77rVp/NYRZ6LTkrfCgYfindpyuD3uoUak4Ur5PvHEHQT0OnZ/N
HD5jZHJ+WxXNAhhy/LfdreS1scO6SKTa5g9pkAai5+5PgkHsIWK0OY8DerrEIAP/VJSmvAyr0QhE
Ga0yn+MATBr3II2EZflmW33xqytXp03tcfYPjUMJXxt7zquyx+9rKyJZSxcWGu3OGx6bquGwMdQQ
/fS3Gnl2FezFKzftcId2cD8s3Rb8cS2b4ZLtKkrJ6eF+GEbvbgV7vY6O6356frs9dSEiNhtl+YMm
/c5B4jjl8JpIeJ8LjYcJy0x9nANdY8p3i6eYL/E2hvv4D3sOphwPl7Q2htmoBg/K6Ikp7gNFqE3i
ldb2yTSqbxPbEEhBNx9wQ9fvE5raH8XiBAfylUwWFIXEfYgYy050JLQ+tpYbyANuofFWkY4Q3JCs
En7PLgZy8+Kuk/urXm3RQ0jBLB/wVWo7M1a/p06zOW+yATJeeU62zAZkWH4CsgfO2YWzVhnW4+mT
DfATbwayIA9nypDQ0YOaX4RldGi6PqCA26sxo9tQTcW1tFS4pHk9DIfR1N2eLrliS+hKqbLOQ4R4
mne9nkirBKiYSXD65tHi+FcQFVaZWYyBvJGuWb6pAb/fz469jChC8MbfFIFKZ78ro6y3UbPc5daE
Ow4m/oWQBlTexlM2z3JYLfvd1HdeFo8zjEhlaRBU1qC0GaaZI3qejs4ckYshJ9mc9fottfk2Z2da
tgHLUew3c8q5Nh8WIKqzGtflv8ogSd7EBJUOaOs5PNQx29iA8ZrM6IXWM6sfkCR59fofpCehJi4r
A9YCCOnvvL96SJ1hlegQw8bgdcpLjSFe1w6LeodARoJxWIvOmydiJPbzoBYEZ/Vm3fF1IRVazLcO
18blxiKtjnmYt5cAxdkdwRq0oJdYp7YSQc5ob9wHrtGQTbXqaa+FKkYGl8eb+I1mZB2xKU3Dj4UN
+E/LdfRfSbz4UbqefNR7PHzoJuTlMatJQSK6U2eHGH6Yaq3uYNrCeq1FrP4a6cojakxA6sXSfeqG
4DThHn1nXItY+5il8gFE2ur+SFzzP/Y8hDARUzAwluxo43KB2rApHX0sowU9QO5aUOLB50gF2VmS
43wbnKZBsViL0wiGlnEf5U9jaMyPuPc7IL26/sHGHr3NEvMB7GIlZbaMfH5wiKCvFeTRiyJ5hzcd
Yf/f1eMMsUYfkQdmrt+7aHZEDFGv0hBNTSILB6gB3SHgZaeLOl3qxbqz4SYOerVXgHrtOpSjupRM
UtGrD5GLLOtke/D8F5Br9NHu5lkVUEsPAAogpe3DEqJ2uCyOlmei8Npnr/LDlOSXOsVriXQ5VqhT
NqtQhFYTcfLFUAzBHsMuViwQ53pySS7YAcweuZzNR2WEfrEG/L1YUvom7RiCz37s1duJZLHYycCW
9+LSECBQ8mRr58rS/k0gAuw9CO69d4zNk87UPJYTsHggP+012r9nzd3/Ps212z/DiUYPIq6m+r1Q
k0eKglenuu29s/Z8Ff5k0N4l5w5ei7SqenXeA4yNROZgd10FqdrN3s/bC6sEH10pbXc/eLutx7Po
UM4g3HAiNvnSnnyArXZ8a81cS9R4LjjkNOwkKZFxFBanwO6WPcHA3cofxB8vdTpWhf7WQsR18btd
84onuRs0EHZITkr+uhiM9XZqjKq8zPE6OeBTizfpk9vBVv57qepB/ptkCJsKiNq0F/P9t98NkbGt
s0ErIw8oaTeW54g16TuNprP0QxAHjvsLl2gY8uqFnVAvcWeXfsnO0ZjlrvXXNTzRsBhLauf4RNKS
azZIy8kJv5P711CfMXh3LyDY8YumIvltWtXmHnVoEDkw5G7yak1yXu8x3NXPHRVWH/sSmDalEnet
Mi+Qa561ZIOce+Wr+6prwL2cjsQI2F8UxxuvZlo2Q/ReTRqlv4/E6HdFl2t+5/WM7D9rMlgCFOmE
GaKPMubLsFEPtCKs4xciW1Krltn13Xuh4zw8AfSJ/DggEbwWjVN9bZhAXj3L+B8TCwXEJDIDtlFR
Vv7djI3dJJrwAFJnjKOjV1DbdXit8z6FhG+zWXIYqSi+Z3cbjlHN6pxFyOG3I7FWqKih9aeXHtgs
c6fdvhls4FcIHAEDD7s8nTCtxAUbXE7ePvYJroGmyJlLyvWfgpc4Bb0jqlTOYr7UuSPmZF2JUcLU
W/2Zg0LYAKnR+gX6V7/i5F0fY5Ch5jCIlV2DRAu2N7cX59zxmi5hI1TvM9lPpyUsg3uZY9Zvafz6
NyuAvlPhrCvHtAXtIfn7bvEUhe6p3afx5iCo3I5bgDqhjgEhjmXOiga1UuMdjJHadrH0sgi5obhD
BcDv5TTq7QNZcqGCioQfTCK2coQR5LKcvKkTh3lAO0sECMMrr7Y3JbuSHFHxsKGHnsBk/yt3PAoJ
DtbtpIfQhpjYzWVrQH2Bk4r8LtcQuiSLLl8DnYi4mZspXi9zbMJMs75lQtfdI1sqMScoCdq7vqbI
AhJlvbWyGe6CPC9vXV/naBYm70coLae5q1uJfXYGBr5F0xCfvDomLsYSb47dm4uf+wIGJG/iu4bJ
hKAOs57DehuDp27I4/F/nJ3XcuRYenVfRdH3GOHAQ6GZi0ykT2bSk8UbRBkS3hwAB+7p/4XW6Nc0
pVErGNF9UcFikgX7mb3XvmEcQCGDlTx1jSqQ0wi5x9dil3CFGU27rMNbzBjzzdRyY3bKq7ZtKwpA
TOyGAV0UR6yBFv1diYg3huFxkzBwZ0nSOeINKjC1cZjExXuIHJTt7di8RVaXr/2FF7IuZe5+ow8Q
GyaFc4BZu73KuJkQKYhQj9ZC65TYRGaqEzBrxtl5QK21qwxgXbq029cRE7F+SHmZUkuqOlC1sPfW
oJoaBW/eeUHlZhqoi9zZoJB/yW0Mf46QL4VRi4uAqwMYYh52pT/bjyrR25+Eyza3jeOXB+6N6sGa
Z/MhjgEv8drUnWlF6ISbrCTBOvi7s5TfM2fzySzba2w0isVPbOPTyWzHYWMLWp0VN5PgqTqZRr/G
JgeQaQKBcEEw1btrdHresejlyPQE8hylnzc2j74xFlvKIUYNdTa0PyrIL2fQAFA+umF6sAWkynVb
80br3a7ftdlcH9rR8h9mrXSugAXsBxp67czY2ToJlOHYPjjR5VHv0G1Ksy6zHa50FxjumOWnEqGy
WI+MVpKzlef1d9k0Ym+hLaDljMZ+l0J72eFt4s0/NZgDyXtUqznphn3MLOnkleEQeDz0ftrQjh89
pxwZiZQ4xE1GygGJd906LnreyMOEwy1N/b1BNAsOkxDuTR+n1bfWlqigJYaMlY02c2c3HndfqLv1
tLF8vY/2XpXJR7cxsicdsysioFLbGlqNLarFzxs06A7qVd8y/qxanJdzqbf3EOfssyd+XzoPhmSo
xUhwxe7LoK8lavKSemaHiMcGTBDOyHLjtIdYAiUfnZ4VdqcxZUNZ1qZ/zAFbPBEfC3zCYMNxjWpH
nEflDq+t1H9Ns5m8CkfE924XZ1fHiWUQGfR+eqbyPZte54Z9VLslAMeBfOqF9b5OLUBpIRAVNldy
eW4x+kZMFr2FsW50m46+GvhfilAdpdIyWuemZJX3TReT/TK0Sttqo5XeMF7AeCpUvnFNpGxR5fUw
r4DN/OLF6/50NITZE1fqlaGGQDJvq+ESa830XWljdFJzl24w3gu8BBVDDbmHfMk4cV0kwCetQ25A
85m2PrDzFNN6Aur4R5pWRn1OeVnFuDsGW7akTiBZzldDJouBCaLm2uFFj7OK+UFOhIa6R7SWWOka
vESRv3i0PTwOuZ19Zod6DHiJuwuFRXFLFzXbcDHCuMOIRPc8txfWnlnOk8CgK7jyfsUtuqqcHM3a
DetKcv62M8iGiOqX0NatN6MeuteQ7FTv/zt+8p+xJz9xbbtoQNTgEhxqhMbFR6Im8Qd/7aM/YWER
6IssSmJxRIb3qxWNu6JmFZuvffjy7/kHLKwmf6dXNsbRUs4brVTedn8Cp/4nwNnfmdv/8MmmFmVY
NvCYspgZ0c1A4tR1vP/uUrA2On7Br/0LPpGqkQ04CSREA95sZq7Roe9KV/R/wkX+Z6f1E6gaJkHh
DlNtHLkwv8l2PJaN/idA3n/20Z+I9TTIws3zUhyx+2Fv2rV598Vsk8/Jx5pAaZFljX1kvHTXLouY
Vh/qr10xn5OPIy1kSNtkxjFq1ZU5wws1xp+wg//JIRGfAK5TiMgHiRmnctAwHkcPWoZ4+UuXyefc
Y2fQ0T0YSP6rIvxhddOby2Pmi5/96Q5lg4dmw3QV4ygANGYlDon2RYK/+HSDmiYWQwP55TFGHx6Y
iWGCU/GaL57MT7BmpOAezihs/ZTpGHayLUKer/HXP8cdF7IGMpDYNWMNoFevZjr9ydFejur/AJgW
n+7JRlR6rKdufXTQEWhM+0hCpQTvtgkc1C+mVYhPd6cFbdVGccMPEdmHWRdXfK3Bl65E3f/jI3fM
lJe2oqyPue+9ZU11i17p42sfvZCq/+GZG0mzywpmVEfqmatO+1z1X8tM+Zx3PErVjL2ZTEcdprc3
3tpT9jVG9+e0Y9BpCa7faDpGJMMFllgyKvxo+NoFrn+6Nd1a6JIdxcht75lXNv/ygHpQffFUfro5
4xadbOup4egM/akV0U6v0ruvncpPdyZncpa8JftjSZ1HCM631u2+eMSNP14lngnGrhNtfwwJFNwg
GrE3rpyMLx7xT7dn0guc2whRjmJKw0szMjaAvp587a2pf7ovM0AE0jbRXbaL57lWznsY2l/6zcXn
5OOUiRPWKMCndoxxyNcq+rLCyv7ksbVcE//9sSU+Rx83WlFTyM8dbETkFgMiHsRt4kunVHwOP/b8
Ns6AbxYkdbgIz6NzY1Xfv3Ihis/hx1rUelkfNfIoMTRtzDxzV1IAp/rap3+6P61otCEpA+DmAQ7w
QIue0jEdvvQKQlH5xwudPMLZsDNVH0MhFmuVSyORgQX62q/+6Q71hGvzkVV1jMrZA/rQX1gWVl+q
asXn/OMSnk8qmFUcMTZkmM7DrcCw+cUP/3SLqrxNCtXzckv0/BFSCR18qf4sBNX+Pf/gf7rSP92j
2JF0c0ptDgx+z0dDS3eVpZ6ROyDoqEmrE0KrFvGte6jd+ThWLH/acj7bnl/MW9gI0TPmvOyQ2qws
3bD16TOXPQVN5rrz21/2qBO6iL5xAac369kTd2GDGgXewBOcSHySzYS+TqGYsyfDPsoJSvnQ/3RH
5jg48VbMXbzbofSza66jxEOFNV5wFiRHFzDSKo61Q66sh6TxrylhP2roX8YpZkg4Z2jEaLPnkh9b
u6U2PHplmW07R4823ez726zxl5F8fZdhldjkkRI3sxb3B4EOyXbMFQjw6TSObrSd6bHbJzj2ezNv
hmqFRUn7BcnWJVzA7o8oo45eD+ADZZ25q6EqnnFVwlkdUnCocXL1ZRheYTtu9Kjtv6WTgVuvc4KJ
iM0N2vST8JrXGV3JwVL5VSv7dsuqRGM2Uo3fR5/KwNFPBRMeqYe1uxcacBn8gczmvGQB1tJBASkY
e8SEWjtiUihNchIg7mM2sVZFHJ6TSCE+rE6izg8MDcqH0QvDna0hI3KQZF/AcGHTmpCr9dDtLOO2
t83b3rOHLQ14gQHSHXEmYW5el6wCN6ze1NpJ/fwlTawkSDptJ2x9vM2ANcETu9Q+MNCiSp/mvPDW
VGfltGURv4e98VgvIfVjiR2QejPwcy+bAjDBtxaOkjUCR8A9zTjt8cBDZM9i7wxhcNikYjpr+Abx
cdlrEYXh2uPsS820XXbgzrgLoWTuHVMgmC/dLWbt9plxbrKqe7bR6NKUwH/DjuER2VmCFw+Q1BpI
h751Bpa6a1yi+Kocozl5ZuuOqAgsCSgYPUFnwhSv5dSdQ7+7VFyMC2J14/kg53ZeQ5UFE2aw10U/
7ZnvnYeofBq6aScyT5Wbij2XY/lOft8iKTpPtn6TQlXctDBv17HrY78RYCB7aKknnDrdupP6kzAg
mcDoRdiZp6w7bK/IUK+hGnHRiDserlUr2sF937E3XwQoHge0Vh8+MoKgcPEWu8z/Dgp7TyDZMK8i
BxEeRwG6rdLfZ2u+6zoSfG79yG2hcbcNnBwxntm1Tzsfb3ORsNo2gByvxDTeTMRWwfWY5IzXjzUl
i96uN4/RmNuvllI4+hpPfwCx4JztoWLXDIG1eBkgl3AQrGHN5tmfHgCx3NjMlIynsFLw+qtDZjr6
OQFPysCt1bfK8G+llrLoGtIzeCokh+LgmAiQ/LHftosoBquW2Ei7WSkrSzkFE4K/JIL1gvce7z/X
9HqxqeDnGO8yqDbbYkiOXWaeWG/8cKPeu4BrhUTUNdzZ01zPr3OS51j8k8TeQbA31tVA7HAv42Oh
m84HkP4JXAK4VsISfMTQju0m81b2iXm2DQQWgaFGfQt1+MZOfMMLQGgjz4MstUH+FWpBOdVLZfUW
x2QzoJIkIhthxbsISy2FPSKfk0TP9qItWc/iXTz3c/icJ87idZrR3FmM3bZGUR0RC3FvAJL11TJD
rKwROZkA+CYxtSWhtUcx/x2zn3j2NZo45NfkaiJQkIEGfIto5CTN+XOvX22gDZtxmDQEQ3Wolocy
gkkPZ8dTjPNn47WNG3hZA/fFjRrORYxRbEr08txO+RXkV3hD+sBV4xFelwxgTVNDaGxE+DcxpZ2J
VggEJOxvwqn3ZdbsucC0a4T9ZBu6MejekD3MWJvrqimQMdkSIhSmNW7nUM6/6tKqtllrZg89avQV
tXr0ymwQuo8zJtq6KZV2o1e+2a4H1aFkyP1K/dSQ7TQgYkr5GDbq3SuUdtKZk5/aiXPJbkodIw2+
2sQpDWTnzvdUFfMWEU09Bxpy1xXmhf5nbzU01L1DtpWGm0IvsLNMVv4mpm4iGZLAeqbbxsafUeHE
flNCHm9uuwFXWdaRimZaXYQirhk5NVbl+BCu/TdmutFe72TykutmVx17zeqndQeU+JwOve+uTb/7
1rRaeTbhYR/7YojcY9Z6Ezsyp/uuoGmsS7+bEZBZ9iPeWrRsHW46lvpFAKsDexTAXawM8FSE8EBH
wCja+8hqdnNWRec+Hw69LZpjXzpuYDGyuWN38WSpjoSdJBI7+CrnljyXjWm3yl1PRXTL4JewndlS
A3qx1Iy3DvkVfeU77kkDgC3fXFI21tnYRDu7duFT+c1jH+fiRee8ok0vsA/BV6is2q6fgBHNKvDY
HpuBlxrua94vFHOp695FFvMewPC0t2yUiiNRBjuJ3taEcZx9j7IYpQ3gwpLVtPkBJ8K7rxrW0l2e
/DJ1dqDrAproq5pK/eSNyXBv2j4BVRrf348ZqhoIIW66orDJ13GiOnwMCSCHNBf9VVNoNlRYgFty
O89kl2c8YjkShwgQGr5JN35yZY2COi3YlZd2AebSGsXGN3BVmUXHTg963TXt+vnW0me6D/aNPNUi
GIA5op9t3eZuSiIDajOW5sYo14WeN7y3KlOcsRj56KHrsj1F8Qh/iZAhdTfg4nusWFackeSXT7h/
1Kazzeg5oySmSlD10G1JuJn2qLvG6pgJEm10YcY2yUkt+1AVlzyI0rxaDTUdtDZbOBKsWEPy4W+S
UIKFdyYzGCrrZoD8itwBnX025E9WGw5g98M7FlqawI3T5DuD1ynFHfAVU/ET0IEhMEzkU0g1tkb5
Wt5OUcqZK1ztPyIM//Xn+G/Re3X7HxVn+7d/588/K2RE+AS6T3/822NV8N+/L9/z///OH7/jb7v3
6vK9eG8//6U/fA+f+/efG3zvvv/hD5uS1ft0p96b6f69VXn3++fzGy5/8//6xX95//1THqf6/a+/
/axU2S2fFiVV+dvfv3T49dffxBL89a//+Pl//+LyD/jrbycUQtPcdt//+ze9f2+7v/7m6X8xDN92
HSEQv/rekns5vC9fcfy/GBQPlu17pofzdhkdw0rv4r/+Zpl8yfFAjujef36prdTyJdP/i3ANF74l
JhfKezqB//zl/nB6/ut0/UupitsqKbuWn/mHBploCNf0XN00+WEeUkz903gC+RVluRfJfS8B6OFD
IYKpqP3NjNyaAidVf9Lum/rvnf1/dSrLj3RQF1owAVzfNM3fs+z+YW5G05DVtWPFeyIGWVbwRgae
GcJiC5Vh7CH/Igl2cku7AOVU+8xshgN7UBAX1UJlnsr6hJEs/5XXhnbN4dbfijB7cLDY0SdYmtxA
8haHLjcGE5286m7SNGs+0CgLhFQNgVcI4633vidyBO84mAClCusxKyckBmMbY/4El9HsitF8RvJS
6yves8ktZSl6+tZO0GP7uCNeUbmGP4X0tWPae+y2WTFkrEp7LbyWhQDQgAWbQAOdR0XFSwQCyBbI
/QVn8UQYUGcbL3WSWu8igQXW4qDe6hQK4P/98SBHt0HVwtx1M7euc1fE7vK8N+ZNAwjuJU769mAn
uvfqOcNH79coP5Mea7puG1YXZGakl4FSevxou2V+BMDDTLgb5M+2KBwYQTkQxzG+Ej/n4k2YjCSI
gI6BK/qBxHyx5PBe5YJng2umydaFZmy1TrpVbnqm1cTik/ebOKEMSyPnpdN+trK4et6oraSdqzf0
11qQYr9ceXWBI3OI3uBm2ZdkvhHWPmqc96HrdHwM4n4CNY9u/hUrlrvWMDKsHASbTmzMqwh5CW0n
RtkRfMRc0jWXRHixjm1+YKVfxxDcpI80rE6r/FuStLRyDUB3L05u7NpsNvaMsqYsTg183gc3k9Oz
1SloKvamNKZVGM17pzA5isPG0qd9TuIIRvHkGDuRdSzL6NcAKrFP/WSdqZDmQL6JFLnKlLE5QoMr
U5w2NEKgwititXLvfYFxJWZzp4y22ndoOlTto2O0vJXT+jY2+AJ+nhn6K1VM+2yIX31Xf45tKDp0
QVyGhKZ5ewTFGycOkUJDXDlYTpslKyHIONPjVsMIO7lo5d0ZvvKcGj9rT/dgFYQYWAuQn0l/x1QH
xTo9bEr8w8EnTVq3wFtQLyTA6BsVFGiPNqkBEXplFVO8C22EgYQoJQSBGO7KsbL72YiLLfNKDpgc
UtiuurOyh7pb43PQTsgEgZDZIS6WEK/wabDVfQIEfXEZeRvT86GAah3Oy6yIe5Cn9s3QWA/OYEyv
pm2PO7xFsHCXSKJqwaqAs7XDpKNZ4Rab2yJ8VpFZvHT2vR1PkA2bjvY4d/yHPkff4Hh4FAIYeM0t
ia/pBiWGPJjWosrVQAlzRvrmaXbGVQpIKbD0EsJFIXJGBjXW8VSIDzfsYRLqIW2Uq/agVyMoZNBp
K1g9a9GBDFx1WXqHOLY+Gmhq197gm981Ny0DrR5PoyHOhqIvxxR5P0QoqqXrT4ewlc6Nr4fR1kZG
kJc8QtyxIUyA0TpadfJpGoWJjtCi7zYeThTskH8h9zFZDAwTa6fyL40+dXu7d/caXDxiDS/ZpCGW
T0tK+qwG55Nf87L4wDfGmj6SM1e/zdPGI9JKH57w0epr2FA8cqYDv+l4g8n6hfTPYEy89Jqn8hu+
3HldNP2xHZIHoTiQUQ/Sv+7XeTkeSQE9EIS6yXN06uEdZttLPo1HisoNfKXnKcdOgZIgvExiXEwt
b5BwAcXGCO6BYjyjlw3MRYrklO9aLLG3xomT3fjjPO/zSe4gmwEpoyeRvv7NcWR0SlWS3pvJ7yZ3
bne309aiSYkW027IQhRnTInGCcVsG3SWBxm22oWzMoNCn9s1dytXPMihPioId6s3lZYgUCOWxXWg
PWkWmmMvc4lkzEmR8kp0sna57nSw3vMY73X9EXJsshdKn3kaJEezmV9RaoGk7TK1kwX0r3ayX/VE
vThMbSYXob4Dp58TRkztAp+gxE1OKHvmFQy8b5lsv00aSsGWZ0sAux0VC2Zmc+qRIidWu8eLdm8W
EwMGq5FX2PInNsabOG7K9ULGf8Sx/FKAij9j2rwb9VetWh6Iodq1XQ25jljTEfxgCLhXeN4NZe3a
bDReM75zTfua+i5beHNAD8HUT9vaUenF6lV3LCS3kJ+9GegjFzj3pqn7KcjCunubjCJfWZ74MPPJ
fBu1ZWRb2QcHmx82gf7Vp8dd4zV7Y/JAexkivyEd6hUaTWO12nV0iokLOK7vbbEb/PLodB/sZ9pn
7g4ehIkzXcZFuoYXptxlaYsDksgWux12ke6j94rlxTKt2xkWe8mo/ommkJo5Sw8t8VoBc2Qci73p
voT6cJpbdOAiiV7iQTs5I5pmyxxWCM57+KaqP1JgD9u2lsYacbP9VNDD3ZqdVdzOjdh5VgoeXQtx
tWJGRe1EPghCfSZxmbHinWft4tA99I6zia28W04eoFZ3Ab4huTESiADrCPTiqoJrnkhX7LFHdLuc
lJYsAcwfJ+iobWY9NAcFiurK3Xl1/ZL7xnAu0/weiSsossk8ObA6d9BFf2S1fFP+EMh+QskXE7UF
YWfexlFzwTGxMg3ziv8Bf2aWT1uyWXapC5CgssVHl3kHIrxifC3kUbpOb/GzPECXjGy6sBBBmIk7
KSuU2TA8VjKVTzUoX8Hgij5TujdV7RoPGP+NbTVGyTpuchVUTa+fMVOTOsZETRtL4z7SZXkOBxRY
0DzSoIVbu59HvX6WppxBnqiNU0MqjoYOA7G7N8AXVTPhanWv/HVN1DH4M5C/XrJxVGIFNYns1yWU
lbjpbVmzZHPgf/k6+dG+hri8EsXO0DQMbAQREN1ESBFSpHyIKQckXNEMT/gON/wOKt82i6oBWNLc
Blanv9S2SgNhyJ1RsROYTLEdHd5MhldfLCt5DNVsAdStbzS/5xASF7uGVOWt9V4DzFp19aan0Zc8
q9fIlSB2zSS+eBj+QUncJfTEq44oRN7ieWCh0wTjmm9jK8xhVl5DSFgbBQhi4/rhIc8QMRIA1q1y
4r+mEFqY1eoPjTaeHZsdjibExYigeItS+ucaWBy5EfpLJVAZliPzykbo+X4g+GcTUY/cRA5Vk3Iv
Ccx6L/H3ZAPBHxooFgY1kULi9o9hySsLGtJbT3dxaDWclEUf3+exsXFnZZ0iO0Gur6HoXhlxpB8w
FEL31wkcLxHhvQBbatZsA565Z/ZC0HWDDwxgBqbvqQ61PYkTd29bKfmwk+KSS4wfivXL/RzLu1Zw
2CzsbZuWCovlGzSDgocvXh1Pe6AgxUkXEvyFBG9lZc6ujOKPCi/snVZgbhv78qYjK2nGBjpY4GPh
7f5e9uBP6rRpq0Pw2QpcSVtc9AcNmaoz40MBx7g3ZvVWdAawe7KDNyP9wtb0x/j74DrWVjH72YJK
b5hI1U6/d4wKBlmtz28tPLqVHY/hLonM7pR0OsPomYINKiHtu1eKJ186P83QaJnKdoihoU9SQZI3
mDbQ0NZSi7oHcGDoyU2/nK6yb74xwhkH3L65eLPsigRCnNsogLP6NkExCkB33lGAHTohH1x3OifJ
pG1YM8mHAvPExhWe/UuloAGayi7PWoZCq49EGmSECOBbBVqOU3neA7SELNRJ471Li5C0dr9pj8xb
jlMvPlrP/ClwEQSoP05tjuc0lG824Zu3VZ3XgDBbd1f4JrGe9oc58NaILfMWgvpLFy2mNFlYe7uq
noulN3FKhyyxlgALDnYPg8f4EbfFnnzl+YYicedSU7spbh+2y2oFR+FUajpuVoAGG4mVdoXNo1/3
CcLDksdNYb7HjUPR3rX7ES7bAU6kdasxEo/z2943YzCG7FM6qGB3adaB1o+5/u3p3kvMR8XhvrF9
nf/JotK/Y7JYLMC/RFiL21zB+ZHZ9Dyn7Y/GSxnMmxchiYqFuD/ehq4EvwZ5fhHGJ4HjlhQdFnO4
cIoYqJBEOJ6IqhyOJlXM7Uxy9JWIkHmDvyw+2ZGPm8Sltq/dSjIWJ9leDWIrB/kR+iSpiPKmmJMa
ykG9iTICeYlluUZqHgKrYYbHzzAhp2DwHVQ4vJqY2eH0a/0jfSNy7Aq2Po2s+kjwMz+GVSTu7b4c
fplJjfgaiNrFqHUD35WAb0lYkXGOQ5z5MMMVAZQyUVReff0aT0ru0tAwfyZ2T06UYxgU48YY9LV2
RwSScZiTbAvQ099GLBqVWX84+Gday4J3AYd+Ra70cww7Y5f1PnDIvv5miRnFfjgHYEN51zWEhhbg
kYIechV4gHQ+2MSNOakR5MtRzRcYC3hXsTDs6BV1n/Bdoz/jfjqoPsXDrkfq0utRvbUGpw4iOQbI
2EggDJXYu0n7s7PmdNHIBoZv4iNz1EqTrJsSAVcVFZZcqXZATNoLYmKTA1HE7S6ecvdkqB9m+c1J
ozNhmvQOjEtNXjAru4nbm9pXN2TLbj14f3g4p42M5m/lzBRvBf5GXv1FcG85w6YeTOvFG9IH2/IL
lnZIGXVvEIehmH4UMTcj8JPyVxY2D7Yct640eWOnhPzwrdj6sKqBG7gQzkh3cEjVXiMwo8qgGyx+
pPow2Y7xfWDYCIhKvMQNQcBxf6FPndeEg7wDCNuOLY9LYKE0cg2dmwWRUxT6RFyq1oHiNjt8x+16
7pHzp2h0drPmLBwqtzlDWR3XBAMjLDZ0b2urYp1P9RW8wDbnMD7UDtOTwnD2yiOkrpqLQwkRX7cp
YYbZHo9sVVhFELv1MhJ/swa/SbqXKwtBqIxNWnTXmbfj5JlrQRDs0cRQrFM1+zcpfohVVplyBzfl
LqEn+ZFF5rgFlm2tO2vIHv0SLT5ieBoEJ1JTsh2MCgdRzZpDDEX44Ps12Mgwd/MNo7L+PEqjfiw6
1Z31qYkb8CeYeBBUxfdQKpwNaLBhSytZ7QY/Q/qPf2jv4xwJbC/TQDYYwtxaHu9+uNtkCU7qnGvS
DoM2srhzhTv0q7DrH+pm9k6RcJqDrXeUKCbB13FcbSJl56dpyl5Mu7/t2A+y5poEdKW+eZBufe4X
IHnHHQwjEGQz7p/M22ju4J/gNhx7FQ1rUZnjAQiAtdNIEVkzvUu3+ujBKx5E8hxiyA2MqtJ2ytH7
X1ZKRbMBhrlyRxPbNe9UmXPAKQHoW0VsvJBdR7EpnawOajiVqzEp38Yw2mG/WZUeDDoM4kfXwXRu
Dwlw3V7pa6fFMa+ECtcS7++xGEc/QAho7LS58J4nOb3EI2VanjvVfqAOC2yTW9tX2hsgYwINauOx
mrpTZ2TlTjWMZWB0r5wprG5YNirm0w6wI+Y5JcYdnjEsvWhRAWvWTvLU8kjzGmnwUi3zGxX96h2T
V1HUszVVXnnQU/IOa5KuVwQ0P+mqtoIK6OAq8gjQZWA6HXThQ27hNRCD5VtrNRyvlXDo5rvU38G2
BYwPDPJcsSdo46jfTjHae8IsiWbAQrGbp/ps8LIxUh+qsYVuXzn+hV17gQWu+DGyA9oSdN6xtaeM
wk161NoFmqWwus42SIBB+xmF5V2ote8qz7bQPB/dOo2fG98m2lsyTLfxlOFDSIw7fYxuc932n70e
Bpk95MMyA8NnpRl2UI2x9qsSaC88z35y3VGsSEYyiSdzt1HqnUziRWZo4gH1/BRMVgYLj72wn7BW
g2/xIHrjWlTjTZLH8Ua14p4qNV7hm9FPteM9ywVmOiY0xWZ0XlT/RbRs7Wvv1nWdV4TS9+k4HXjv
X1RHxC6IPLJug9qw9tCrzLUxVSvXM9bWTJSvMzyGObamleuMEmqHfu9Ke7mkmH85sH1XPa8J7vGY
btakQIuIeAZoEX8PrZHBYVePKdLPJPoWxVAjhjaeeEKJaNuaLRVZh1yAONhklc/3oo2072Gexjfz
VAZEVMdHOeh4HfFXCqaj73XFW6dTxdEmmmYF1L1cSxwI2zD7VYzlgSZQkLA90X/1WxDz9gYuxzME
U5xSZfluxURfDmEk15WWQ3YtrS1g0/IxaaKeBEzPXUpPstx9nKWTYXaXkdgDDNRIDAp3fKzh39EV
Nf0L/8TqUJnWKxNefruSAJfCJetSG6pyF7o+QdeNF7+X07DAk0xWZ7y6cPNulyMSSMYFIP0ZJ0Cw
fRxqxlQ6oQ6MDd0+wOAJPgEOJ6RgjlE8lVdz4Zmk8NIMk0c6c71+Zwp/l5XNL+Yw8Ubk+ENNu+sB
IbOehUnAEHjI+jfJ8xDdU/UI1+ngtOU9oty7vJ/Yt08usg2Q+isf82ExjbdLxv2lT5QWwOcJd82o
D4EarOJeFYlxTxImXrUy2VlD+K2qoxvF9bvKTe0er7Vxcts5vnORznWu7a+0dDoMpE+hodPW/oR8
KI0ImWgTjYlXUW5i0R+bvtsQ1Ww/aVHs/qgHm3DFCOAHzezE8NE/O/rQXAeM50xyG5aG9Q81h9A7
1E5Uyt3OIS9OwwcgAHAL1c4b0+Mncgg+kKmwxvZDealKcNwYS4faas7sWtzAFvV4Vxo5YBRA+qCR
Xcnrq9bkOmGKsmkQGBIHorq9xiQ48ZuO/nIabmVRnfo2JQcnGgr6iKE7+IS2YoQ6FlmCGNHu2f9q
kKZ8AKQChlWANRDga8ioKQvPMfTfwLXTNeIbYAhCvmmylBswQAcKWsha7AaO/Av7C9CiwIbou26M
cGmEBpi5OaBG2AT3gFBhgAylRn0uhyctrNXJr+Zj1IfZqfIKwgZsGqi4yp7ixdgZ20Yf+P7oPrbN
UgkQcJ0tDuV29vbA2t/mIY9uDdPehdK+SJ9UHw21x5QZ32O3uzWm6QMxyCZMlBfMmX508oSZ24QN
02H4/FGG4q5txKljoOnrNYS6LtzKhaxqth+Wcv0gBOSDRpOpjNnq951lXKWcu8dEgZla4QesA5Gr
JoCrxbHR8qAlTP5X4ZF5anePNrUKjJIp4EDQjXo2OeauC1mp0robIjz0XWcgoIhIM+eeLUmmkQ0C
ktra2VnHc23AtitbgkpkaOyjiHIlrOZrBkGWMSthumg+1p37rQMncobvQj5INayJ+9jmLgNzh8Lz
wUEgcQuw2NzIkK6lAMBxzZvkpFv1Mt2ifcELzqjLQHBQqIfccC8hwYcjKGWq70KxeMn3KquqXR22
R4I5ye0bGddlPJB0dec611g4hJ+1ekRsp1wwIekSVGreavL/MXdmu7Er15b9lUI9mwbJYATJ1+xb
pVK99EJoS9okg33ffP0deewq2Bu3XKi3OoAN2D4+0pYymRFrzTkGgXm/82cU9Iw9qpxoCQdhiCPj
2h7s+YBHpVmyylAb1N7FqqWT5uBOa3xjz8WU0YqcfnKhf0StsGXZyZWPyRTtAMT4guRL6lY7/O3L
QbyAXjN/M0xLuCt4yZobX/zjdcZ7wOlnUVeWA9GWBFGDJGXZ9BwUkng7pMbVkGFJQbXatwkl5RLp
4bYv3f1I+A1Av+iKk6cQEEoG621rWgsgI9warDjflhERGjxD53pO8wsPbxpnIEV3tuyDk2Tit6N+
DabOn+qGSdNbru3w0DG5MRfRKJ5Lru2LSOijKhRCM0Id2FlZPrRtdeI+gcxRPIYxWzR+rI+9Ip5T
P1p5tILJjQmIPNtDZLXImeMwXtdTuQq8GuxKFOFs4TwT0XVblZ0OPrN2Uuup7Md15dvV2qa3tgNO
z8NtGOuXbkxThmGDUz2aU9c9sac9lbq72G3s/nCnfCDoYJ27doizO1m1kPxdGYGOsuW+4MQ03laY
E2ENhALBAzoNaq18CwyB5MyzacwFvcwJQ/xtP1BlMLZ7eGUuaAUnnVCRQYliwt/vWA+Auq+cxxIj
LzPJmacmrUu/5TlauPLTcMw7F+iTaZ283Fw5GfKJsUq5jWA6MJY96K0F1upfCNZ5p4/zG6G5advW
2QMTWR4BHYPbuGcAFlUP+LZgDGbZvZ8WO4GPLhgEwIXWM9dJKXZ+8hzrcsU47IFHobFskNbBQwyf
cpv3zqhH+CBWj0XOa79jL2i53InkhYsAt9Reb/ouWZnAKPlYzK7c85ZBbZG8LENWCIa+2YFQaxv9
Y59gwxEQ+4hqb8a+2Bml5S9J4V+mtoINFhPnSpNhOeuAVUc4f3mc1g5h+mW1dbjh8SfLJTdRNiZm
eTc1ibE1jMy4m1q56ef4XOWjT++YDQJak5DQZ0/tXXe9t09qQ1C/ne+oS9e42Rz++6gNcAL58Cs4
Oy2ywdxksoKg2ryaNLDI0Um5NBooGgVLx8lRtIN1zEWoUck2viFJGr+Wh2gel/Re/ReTnC8NZNAD
ieg3wIHLjhRPYV9b1rwLPmnsNSpj5oH07pdT51pc+oH+APBCXnVJOobZUa9XMxehm9PZufFFB4Eq
KjIBvQxYuL3SIshXB1wTbeZSgJQZHxiCzrvjicfARJY3tv4hCkkV9W62ZK4Yr9DPnLnSA5gq1E6N
RcnzprspmCbrROr0d9bYzClGDiZpziJEAcXoisBZ+d4c7QWsRU4+YD43/dBFuIjHEH6WO9ib2ksc
tFWjtc8DzjfsnAI4npzl0VFnaXLf6hJsSaXtZ7auxxC2tILO0bj6nk9KOBKux4skG09kcKaEGQnN
10XsN7z9J8PccgXhjwvMJMvN8t2Wnf0ow+ytx3d7T2w1BqNEtTWDi+Im6zkhqlcRoSJgOFkBUD3H
uxo6vkQ3ylbu2AjMRxKywVBOH7Xiqt5A3j4SGnthQluuOJQay8hw46OIo4hd0xCt+jl6SKAhYU8M
Pm3DuUMohBfqjV8qTFpOJTKPULKRFb2FyIj3Pms+1QZbr013YgKTyR1ny9NMorKZugOXefY+SF6C
BvUjK9ELteuHCbnMQ9WZzC4yLkjtuC0S5g2pJGAwL2hnv99cvChA4FUi1ZqSBFJuSzZpGsKvTnx2
qmKNHFMfYEip2WZ+SQccHIciDBTVNF89UAuF1gISjj/vfAuUUlT1Z0+Rso0PN8xlJFCH6fI4dtk6
m9x2hWk5fIgL+5uK03A2RuyKf33LyfTtz+mqd5oVHDIwiEXNw6gb7lFwRDzFe0j9dL+N6KscitdQ
7fKp3xL7bW48nyUI4/fAB7FZwlmYsXxwyLMGf5PecOPwv7jZWUz8fMTlhmkwC3GMvZ9AKwcM2i9D
GBQrUgbvAHMe6goecOXcpeP4gb6ZuTVJnRq0NNTsNfKQB40i7OAEnb9wEKvLkp/HMAXiWAuWGkV1
QexRbP8arWalx3TSl1DuJeslIBrQ7KSxcm1lrnyz4qnq0z3HbNO9TPngr9TgO/znIH8ZTPr0gTQi
cvPuMZbteeywX6n0C9LL1Zhq3pV8OJ0FFtLQQMWejMpa0uvfKAFSB23PonazkuRi/NK6Ftc18orn
ili6S/GfKIlR/gYLw7ay9w3yJ25kUXw03lq7zPErB+AeJ47/hSBg7+YxIzsDT2iOJ2xFNrjeQCUZ
noiCEoTDl+vvm6rAkEOdytvHdSVeHXskTzGpPoTeYRtnGF/sJJApKJA20PxKsDs6e9cWqZUR2Dgf
voW6qx2iHtuYMj+fawbos9i9ItXLz7phsLjRiiv2KASv5cJu73LZRqewU8a939vNe6pdeSEf738H
vQYiB985Od0Szptgvjl6p6oDNVImBd9XFWV7VpDBGpCWOKJY80AAYE5/anoJSxo/DBtg3vouIs1l
JtOZVcmktpMpk29HzcNSkF01F1TT8m2hBQ691I+GbRfDgewEWBCTFyMoHASAaZmLt9C+bW8p8d65
0uGo49byaxyh7QuLYkMHIRpV4yZlSYRHewdn6E4WlT7x0ypPYI3EB7V+837u8bW1lijg6vSccyjM
69DIlgFp2yXC5Xk7Te0tQjvJB+F11nempLm2IIlA2A4mTn/N1lMZM38uuacgVa++bF/IDdgsU8Fh
xkO1qZzeAaJV7F3zbPpEvR1eC7yC9IdGjcMO/F6O2WNujK8o0uzFKCN3O5ZQJnynvK1Z1UOQWtNa
8xcod+Q9v/NwCC+5hk2y7Mfg5BMkvptMWNYpXrAlyxC32gTIYU65+dyUXjisGuxx4DcglxLdItlr
9M1y0hViAxGxe6gs9KUZHmfMjOORHsDRtL1wyX7Ivy/CBpA9n2XCQHZTDLc3W8PmlwTXt2Mj/mQG
QErGJm7AJwMm+Dr9iG2utf3YU1yE+rsG+CGu3sTcAdY5vM1W72Bf90zpgE+wOlQIDbhSEHiwuAt4
rvUUFSnAo7rkm+YpzU7AjhvNTs6Lf6KqaS9TY1ntbigL0vN5rRng/OOcLVdNGjnvvRx7siElGwTp
fPWZu3Qzme2grsCVnfvwoFwIYKzYuBebXnoADfpXnh9dXhsNBwJqxr5PJu8VHi3YRFmxrHYnAwOQ
m13hSM+oBjJjosvnI/b12FwwNJ4Wc8MROpwV5MuJS8+ia+sccH1n519hUmbrzqj6ozs086a043QL
yg/OCOhhAuGT+TrPEEW7+sMV/p6ctzwxheBzH6S/+pzi0DvW0EP5mJvyM0M+xZYzjU/QKOS5g4QC
590N+PX6BhMHx3o2IHcEK6a0/QnETfGtp6nZWTigBRcE1fIxXR9DaMAQeQxdnEtBFQzdY/eNFyJ5
lKrr3ka7gg3vlB2AFYacDOztYQ76FVRY92m01bCLuzreMbYCMhy2D3k61Fc8ONax4o2/H62p2Lc8
rI85yruTHztEjqQMko1oshF4Ym58Rw2JrTrpwl9m7Jm72C4HNnvmKPhQbmPE4yhHHvLIrgDUzVm/
TpsxuND9sTfgQVlOJIi+zBYjxExohJtXerFifvMthmZO02su2e5Lb1FnMUBx74eEQU2mgvJalxU5
FkXqxXEr63GysmgvWzzOTciFB0/WXF5yBii7Lp1ArTb9IBa2CD/T0mJ2YUGG65Kh3EvtpK+k8Kql
09Y+37P8bgywDrKsyrNpWfXRgt//zOoAZiBEQGw6XXQhngW5gxQQdUpJY2Kfhy3ViS4vn4DUjWek
kcMyLM5E1/h9W6axDGaR3s9+3L/X7ZT+tIVPpL/2BDs3QXyHYYMZ9W9xgwBuqQzo/JYVMVbOu9+R
nPCGQWZZM8gdoTgSmZOZ0g+2I3pi3xkxkbHX1z6FzEeuKtM73VklRJQhCa72wGOoMW+KVJ1bJ95b
DT0iwuXJzNxr8pWzh7cjSkivcEQXtMj47v3w3Wjd6Zz7LsEw5iSLWtXx3ozqeQPann7amHcb/Ffd
0Rtqg9NhhJ69D/gzpzCvK8MdcUIE/YtRxdmVf1Jy5Jqnfkk1sIdBfOoAo6kz65mcgGbyCMDqEnnq
PnKbV0eDSIKP4qxSFWE6gDy7izrLezCZmMH4NSG6RLPfnzM9zR+Aylj6JnP2Lr3g9wjt6CqFsldR
lBsXMKryzgoMvRdJnd2VRQGirKjDZW8qRoAg/E4Zdww+0LNwTRUkICqXRGBkYZ9afhntZmxfDBS6
7Bpgmd4OYaY32spZIsyFCzi2iY+4yvz1UAXtWjdiiVWJ0Fs3RafG8nhJjYB/FUsznltIaylA2m9+
4oQXRG3DRyhHhoNTBRiublr/Vx+MwWMW2vXzEPYpso/K/yKCLn8n2LuvI/7cSyPHaliz+Up3LBb8
csGL3d+xAridkEAAX2u+7Xjl5WX6nc19/IIVnAk6gO2j79fJnRE1Lxpr1tJIoIbqbiyWtwvOOsD9
HkJNLcaTsChNZIRxvjmYlJdJQPZrMtBwfAirzYBTc+9bhv00yx6pn4YpTM+Ic5bN+Ym4FXfc0jvH
c+HsClsMq1D07W+8vM5mMgseJgWjOp6AfAsQf8pdhs3i0vWjWuVx1qwCO2VOapHeg1dlXrjMRvHO
YCpVL8hnug+hxcOryex2o6HroMmdarmIwRPv+6iAPtCrlse105CG5pXTfrdeX9GKsXmglQ5Lz55h
+J4tX7fyQzJ6s4+21e8rk/tx5x5KV5ablsoGdfq5OyF91sRfO9mztENCARTYfAtKf1qzPWMF11xF
HTLP50pr8ApahfF4rbxHaxIh/SE9PwHRb+iNDGmEX8q5hfHy7DqlDuHNPreOmoXDui2J5DmQUXkm
pcamCIfmaPXYZvJYiJUfcK7rTRifsKKrXUINE9c14vsjZN9+x07ZWJGIC1d5VwyvsT2qRTn45m3J
R+yJOtK30Mq7wnfNvsaSOPjSTW9PWofBSpOZ31oONptX+P9bSXwYKjR4/DRl78PhyIt5YXLS4S1k
Bds2clBhu4ZUe5m335PpXnuk8W8MA1g21fmrJzj2CRJR05jo37qys20H8o0pmaJ+R9enujL1wJ3O
E3eTV7J8sdJe3c2lMBjIivLRR93NzdtIzGcwrc1MMFlPn6MxMqZsmDcqFUhzwWdk/JMJGzNZasn5
MSaruUymbPwuBXEEy9XmL+a+0QNrH4bCc5GTryqM17jjIZsGU0SsJO3JmDacLz2h7lD0uKvON7qf
SQaQxZp4tJ1lWaXmzmwaFmY4X1a9yQ6HVzvNLG7BrPeJQZjzQaHz+WUZ3vwQwjTcdOiHbnEufojY
gcuVbYRyFXqiW6fTwDknC0DtkUpDi01zeKFQrPKhYdTce/R1HOn0CLN6QJ2ibslOzR+O+BwY0Epw
SqSXchwizc2qGuYQABXSX8b+xRChg7e7Rztm8rlA4iCvnsFWrKmn7tmwW/XsxG2y7eeS5auMWiYG
Ywl+bMrHHSH15uCUdf7VOZwn1YQsPi2bbpvbc8LzvvKf66xT30bA0Taopq1RRNY65R+4CruRZo4u
SO7Tjw0XymD4w9E/ejATaazDjLELXmibWzLN5Tzz5BuxpPDEDaNAtUxl2Qj17RSJ7GRheKN/Ddk4
X4s6jteDS/IuTIv0gVbYh9eQop1mzmrQ29M1b2mMU0Exsidp45OeLfcRCx97y9q8rembUpHAIt7O
BUnLjUgH/RY26mANyIa4fOiTLA313pelXvVJG/+Q3Rodwl5hu6fUND3q2jIICbeWzbScOee9zokz
EQMwTmkapIzDRaN3cdwWwMvi+bPKovhZtqV14TmYU25SyvpF+93/kqnX/CLJMe3pOqotRTXxxfus
fkta7khJlwePqp3n6BjU0TsGFblhL2Cf3V6hvnDbtrun82S9ZolsH8a8SQh7GjywklxeCPKAUCwj
a+8Y2uRBZ/0aRZc9NfbQDSu3xTa+wAnhLkvPE/juIcBffL/rj4PrEIeO+e/82lNPs1OrhyygqLYQ
bl6Ma6tkpoTKiTed5CWyoAKeXnSQNqzHaxYlHlPqJ5Xw8Fp1DCy5kti3jNc41qwZqDJSUU2CNjzC
nc6WZEaM4GxnIGYH7gARiNuxMfCf8MiidG1uCl24Z6ZKXbdxgP6/GSjmTgEh4Su6RPd+jFMSb77B
zXEBd9Z6Uv4MRVKxUFgA0cP2xI15LTo3fDSDzlu3du0c+l41zwGZmyOVF2jdVdq+MTmGs1l2ZFgE
KcwVOlNmrTRSHkWcWAvPI4Y7duDH3cqNt9WQPXp2e7GlERy7ATsWRfD56Lpm9lrOksYO9F9qO0wF
G+p6K9rWJkkBdAQl+5JP/L3Y5drJu+3pbb2rEVGsrTHWmyInf5Uw6XlKJcjWTsp5FaioRPYZyIvV
GvEefF9/nGL+0VM0oYGYyVtHjRssQeRx75uJqWYMkozxKeSQfCwtA2x0I+xnxy8dKhJGdh96VXDq
Sr94nCqZfdOA5AMkM/v47EiLdW5DPmjteLm6rZkcdxHNofkhCCFdsjogHUNFEt6tlFdtOahb09j8
0CCnT46T8QkHTu/ihTSsm9rILlQz8/uqHvWr0GG7aYouOvl5Fl8GDg4HVvSMmNFxYL3mNrbkc7RZ
h54Zr7n8e+s8ke7FH9xxRdk/fKo4Ob2WJePqCZ3qCXfFtNEV9hsq8PrdIVX8M+RstUJiNks1CxSs
gZNt/JRWERDsTN2JqXE/VJ3y2neShPrLFAPR96AL7DxNXzEOsxnNEnj4szGQwZ1kg6LalmLP+Dd4
N32dXkPhjdsSRvHbrJh25oU7/wJChG8mcdqjNgZ31+S3KJUD4Ic5cm8uOoPRIS4hXqTS0F8ZgdQn
6eGx6EtapVMhoFLkMx/xQgf3xkiuZnZBY9LUGAnD5+WSq137Q4dYHwen019Dn4brMalJ+jhS+ktO
IzGP9saPGLwKzWW646nyK6sFnkfHtkj++8wIyzAbPq3Uj79r/M6c7sYdlXsUaOwfvoidN8ek08k+
iF2F+lfx/uPT1INQ3vp99OlVRb+N/JnPLgD/G4Zy7cFjVLTkqcoWmjfluaHYskRs3m9gCYj9QA/l
g6N69OOTW3y2ybdGWyPz5cH0QixCfsVa4dY68onsZeET9XJ29K1l+DvhYmecXL6icB2PLeAwbrmA
F+cRcymWDMrtK7dTVGeUW3DdwZAxocPhQwsZCBcN99GqNAs7ymShGKzPxvadl9JS7W7sLHQBKo6e
rLjgaj82ksFkwuClKiLiZGWI+tPvnPHeLVz1PWKNqVc5L9ntAGWcW0Fw4CGPD4ot5SUm0/jb8CrG
Hq0VQYswBvpDVRXzgrZGvEvLzOuj71jmzk6gCtzYJJzZuPj5ztIhJFjeNxyfCVQdKt6VnG66LNnX
t4sTk5LpIOuq/wp8O3gOMXRIhrHs5EbXq75rZ3Y3MiJ7ZiPXXklzsh7mdLxJdW5j33qsL38TdHun
0LH9rROG6VpLhbbYIc/Iksr+ZarKfO8zOe36Yhwuc2fr1zIcxreiTaiI1CbRjNNod+V+mCa9HtoY
CjJgYEoCjr9yK3LH1Gemm8ujWJBuL/BQkDGlXl6KX4JD1Cmn4bDXDJTCxd90Uvk1ELNw1wU+itNS
tL/1TMaG7DKPygxI+iKDDP3DMbxb28hJlwZewnVXoapiZmJskWI1+4Yo9qps7ILJ1fxTs8THxZsT
yRyyge1NlyvOfZ4l2KI6WfrUsfZM1/Acbk3AnIVw1jole162PIQ1ORadTAmHdEoM51QPt5tykgyH
NARerVsRc5kO2bV47hi/zi6C7QWvQxZUnI+uHCnOXht3v1SEfFC2E/HSJoF07zhhTeAqwjknSCtq
UXWnrCJQ7xEVw9vAW6Rpw/gxG403lXKAbOvUPri+GR2KuG6exzkCzSIy5xpSBwK+6GCsN9txo/UU
Xf8mWhrv2nHjXTOj6RKV4W9KiBD0kplHxSU5Xm098wnF8r29VRla8gaYF+TMZcKo2q8wDIiOWgmN
CIFlacJxz8vNdW3ww9mQA/yf5w2dY7HqwOaXi7/FhGbGwhzUVnOw2eooIsTRcJv9W9tEyotEGu1G
onT3OiA1bKgpWVuOHrYxN49tRx/oH+yhf3aM/608+797y392m8/xF6Wj4nf7Z3P538rOl/Inf2zr
n5/2/Fn++Xf+/9hx9kBB/Z87zvef9WfYfU7/Vou+/V/+0XAGzvd3qvO+7zu8P5TiX/+r4mwo++/K
wfx+w7/zb75NwfifHWfDov/sW45lOkBM/vof/+f/4HP4VnI2bPfvylQUBvmLf1eO9//Scr6Brf6l
cuxI4fC0EUxkLUlLUP5BAZySwrMHRWODhMJjzo19oUQmliV2gf8LWuu//0qKdw29cXrOf1CwnD5R
FubkZJ24Ex/CnSnvhzkBATTSd/mX38E/X43/Wt3+776UME3bVvwEpZB/kJ9sh16n3fKHMiPrPmLm
Q45UPkBnv/znr/NHRfyvH54QVMMtz1KucP4AWPk+POEi8fU64W6aLpuRRlVuR0wuvJbFvA6T1//8
BW/k0T9/W0J6SrhK+jiObt/QvxTEe0280YHys5Z5jSC98LCy6PpseMLZIKcx6HJw4PzPXxPu2+1X
829f1nN8k98ZfXjLA076x58zyBoeaY2I1gyF3HsDT8JPziZmHSd5RIQ78h77sUQCnUyUIltsixQ9
UqwCPWEhtyOYXIt0JUvYOYCLsKWF9XDoXVPdz1HoMdSv5Ynofr33TaOklaXcRxa73Mo4gC+apkk5
SWc+teesKNtj2afegQ198o6OIFu7duTfrCx50dBfK9sVyQVWPVM6Wm8BB/xlLRL3HWFkto2E0TqL
ZqCl5/WO90XwxPlAYsu6150pqmc1HRPafO10coOs/WTX/h0leCNM4d717OSPZPH6ZVUmvgVYnJ4t
7FyKx7G0oIWI8UjKBoK2laoFl1Tj1XIi707ysUyEvW83SnVVTJHeHV9yV6J+giFxSQYO+imp4T3s
Vq6wZvZpFpW9C6qBM2PVN+GLqQps612ClqgNqXiYY9J2C/qMXyY+T0bxg5duZgmJnKsY7Kg06/sV
AzMUHj5nJ0RENqEdqc2qpTc2pr9axbwpwKRyilJZoMXozGSVZFxyqf4nD5aTDk9uVFp7D3waE5GZ
s2ed2784vxtLzYiKD+4wFqs5iA2OIyGGstgkOjF4HWY8ADwBTe0nQ5R0e70iQK/AkEKfMLkmO8pU
wb5m7YAinhtlUKO1i1hcX3Rah/e0n4I9U9655/gikl2XmWSNdZamq7rAyccnJMPfwIPAEGMIP5R9
0z5O5FHUIsvygRNFlLmHVsvoPbSEshazh0eC3JZazlGCTGM2BYI+kX8ibmY7X7S0xXtiXx217Kbb
sRLH74rVEdkF2dYdDALi3RVzmTU4KItsEcdf2ioXavXUbau5+255BBAvR4C6MNVwU2KJ2npoTT4D
O9NsjjoI1V6Z/HBn6Qi28Ai/lxjQIpLZ1dAsMTekK5221RvasXCvek0Q2+5JO9+0BiuBJm2V9jTC
cGIiQpl6wv6jJVE69cU9dS7UtGGeLANYDK9eS6bIsrXiUp6ZBwqqhI/MHiwgQsWPyfDcdVW45VbP
3k9r5fmmzWP3zSpAA0nVTk+xn4UPeS/ViQql/xxkCeveUHmUDNED+m2Un03efSNbXst8FnNkXujQ
BHeWRa5l0c75CMtfmnikhuCb8Fl0GSU6QmK4yRF7ZkKgrmnePFG67dWhWpCusS/lzZcR3dKG9uSz
CGEafNOC531rrtzZn1umkxGpnIc6aehYUM0G/O5hysiuvWnraFWx4DO/cz8d0o3o+y7Y5nPlEVCW
ELQYZYmiOEdmE8DLaHz9nCRCwA2bUvObqB8Z28lEXr0G92GWy8orkpArt+DnPYdjQvhmap2PGYEy
uVh7dt1NnmRduzIC+F8HFZcuCc7QuzfbjPC1acltajshMCNu9gNC0snQu5x8YPbpIY58ivvCSVbS
J4qzlo7tnD1vBraRTk42HDDhBsUh96f+Nc9Mh1iIEuMnLgJYf5WDdWDJnn786kyNebrLG/FCl8oH
q+RGLenGZmKOncGh0wxzJLZThTfRBfUZ7QFhJTckENK0Y6SF1a44EaQPdRjivI+DZ2aW9dYsYYwq
x2Hx1bQnadb+agoLzPFMMlYsVYNN36NgrX2XVFExHEIv2lRBxwsun4IX0cd1t0Tn8NshZsfUnqvX
VPnUt3g5UYYJ8AEuiJthQZHiUOfeLQjum0eD3AM9gsTdG73xo6XbnyhslBRPYub0VNqoTEl7V9yU
u7z4HxNeXrdwIYyBZGfy9bbWCA2JjedT0zUXYku7gMllydfySKpVzbYM1YFFbr8mwsjeNXCsi+1M
L93tZzRHWz6B1mCcjm47HBXMxax0j+mYvgxD9UZ4Id6OwfQlK+tT4D/UtKKtuj/BAHv22P498zm0
rSa1M1WITKtmtZHSRlt0A3HewOaWxTZ5X+TFFgKoAXRlfkkm3jZgNm4NkPkzjesTK5gzn5Jb3JO/
m8JiIu9cHMQy4AMeiyq95jQrF76JZF2JbYyN+6Pj2XCjHxLgc9XeJdO3SNhU3fV58DtyBpL+7cW1
eJH4OaHY7o52c70uIv+1NmxmcwGJGMTOOOibhuwTr6N+3rlmdYzSahtMyFBnHX2NLHzYQi9C/6cr
J1biklL3nL4UJQuNVPY8MlOQLwnV2yCgFUU1munIe6xIxjpy2cNTEmzv5oTps0aO1hI/6vmOZ+sU
JYjLnfpANY35y8Ttvyxn/o5q00BEdLV7aZsBBo2p7sLC5nOf2K+k0vTouPBLfG9b9eNTxrL0tqkr
zpUX7LI643VkZzvZWbRwaLO46fRO8ohJDfiFYWjXmIEYB1i8hoPCsJdgygqgUYaz7UYSCuFoEKjJ
B7W0BmwgBW0l12VWY/v1svAYHti4eoqK7rWe6nsj0tWr5RFRLIVTX7rYvRe905WLYBTFCSRHtLAr
liZ9Fx8Il/orjTiPQFL6RAaKEGGSn1VthNskzZkXsqeliyWb6DMtEsTRbBQiBzidS4fEse2DVixA
S7EIYxU/+pl3nKpQXLShczAcjGb4Avzh0bq6wbQqa2HiOjNqnBveK3mZH4cV2rIiXbDsClJ4UwSt
j5lsv1AYpq7Q/krynjpbpWkxLkyzvivh0yxG9itXsy39vV/It8bQ/Mia6chNN8A4aWI8zsxtWJI1
7msktEVRDeQDgp0/2wNRwDE6V+7sHjqqBUGc70DWdUuntudzYsh95RnFLh7mfR0244oZ+QeTcBPw
xNizFbXO/ayuOcGnHQJE7MKO1u8JzVzEgHcpkvc32CtiOdQpg7zG3k4BDZSsuRmJ4zeKec2mHqO3
SfEVB74ApJzxim3lBYrpQ+Y5R4zPCErsIuLFHWzLwbbvLNc4Dy5q2Ei1NwpR9DhO5p0l+r3Iyqsv
pkMXNydEbKB2clWjUYryYVsV3hlfz7z2zOwjBd6hnHp3G90Ulcw3U2efHEmjZrJ+JzEeI1E9VBEc
xFQ9CCnu6Mme3DS6TxjyE8yl6TjNaG5MqjREWb7AJq6mWzcauoHf1gwGNVhM52TwdgVQMW2KJjkX
UXiXMl9A14K4ubd+iTFbMXvc9njmFzEJyAXLrg/LqR6IskLcdNyLThCweGJjJ9alph29NN1sZUWz
QbA6f8Ki9Su3lLnI034VGeMNkIMw6nZkOTSCvUHNHzz0SNxO40jQJs3rRUQdZTnxc+FzaT6R+zrN
mvc6GCuehQXlODCUgj5VSx+ZCpjndNauTQgwjrXnL8qSVERbopv2S/uZ1dQ+LzyQsvVMm9Hsp70/
OCz1avsbENFLkZTMOw2Mz1ZifJUpKwlJeu6gBSmWLIJmWziPedSx9Il72tcD2I3Gln6EtbGOr8zv
5iWIS5qstj0jFtZEhjwoiSH7gbwvz50ajAPVijVrzttLxX9rUvqGdb5yG/Z780hTsRSEIpJb2aWB
j75hgWttCIm90k4CQVQM71NGYzLl8wb4GT/bMiMMYzeIimYk2+3Y6G+7d3/ZbbqdGgOQWvEZ5N60
Hhlg8phaO4ofbxqmLcgSOreVwgisIxUSJy7Jiof9Y40XeRGWhLgc4u2hyu90XP6kLPg8M4CupcZp
aVZgZOIGtJINdfAIb5fzm/Yp6WUNuUs7bY5B3ziboh2N/Zx2tIHJE+Q7BQx1W8xKmytixbTamrCi
9Sc6opXTTzZTaklSUmy56GIemWW+ttPqVn/tJPP9TtNVxCH5Mv/FyQkN+RX6YfKU+PUdhWMokVjr
HglBse+/KSGHiPFnlrRcRMxWdS8m3pTlDZK0MMHP/srrWyjOZm66zkThPcZgnalLcue7vRd51YUh
5Fj/xh4do/m/2DuPZclxbMv+S48fy0gCIMip0/XVWkxoIakFqMmvf8vjVVtnRlVnWvW4J5mWIq5f
dweBg3P2XvvaalL1OsYq+KnjZDz0k7DmjYdle7sAZA39hAgzlF9ABRBsJI+J73pfcruYj60UN6tA
vTjZfg7ix01/ZMOK0lcEnfdpeYEVDpJRekhgNeIAspH7TWeCU+Uns7tJOhs/zuCgkM9mF0hlRdtz
E9PTxKk+Z2fcIRB9JgJNq7Rf7yPfw7k3qfm2zev+qe87dSd0Xt60efBRMyaheW3LH0gQ0WmDgeJ6
46GYJ2IbHHKACKZlFzxI4lWuSaPzntqlQlEtBnXbVxbWWbeY9xEOfNwE+HcjW413QCK912Wk2R3K
CyMsWpoOj9GokY06HTp/v4semiAmBdapLYShKY/TaAYyI7G+VXA6HmgOkDMZJCLHBFumz0TrUP5G
tj0ZQIpIzFix+psEq70DPua/zazCn1oP7W6Ecft1DkRxbZP/FQ7e0lwlJSMPmqAZtUWQJeQMG4xn
wUbx7J/zaYoPbgz1yZBtdaOivtgx1PoxQGvZA8rptzJK/OeMCfydCSBJTCvxn0s3UZ6VzilRa4TG
0f8+grXbxWwk524N+KJnt90mdlMvEA3W4bFV5aWrQcCcISPUNRXOAL4pYnZia4p/qXmTwMXeyrpd
rm0iTqX/s+oW4QOfUiyHe53gIRtubGlw6G9x/hPQrsnrsose2bA/4asi3LkNiZskFnrG443qFajQ
TdeqSN57ue+80RdfEKXNGQbfUdbxYykXyDOSzbWcOmb6MVmSblrn2MGM/1YtCjnhmsZY6iaMttqr
dx6/PYVoIvZ4Cd294xTmGr9EsvNSv9v6M0mwNcLhHSOuZYdcKDoMiGpJCkVPeOmBZ2Ydd61Y0Jcl
Yos/CKBMWWlaMJkESI2rgj6hj9IIbJsconszUS05c4DXnoTMQ83Bv8Jmc1sY8XxdeTMeeKvzOZd+
c+DK/wTxabp8wf4pWlJvM/Yk+AEZYeA/f0h//eGRvoFlWIHcFb21QyAvzkkTHcaxBb9FAYyckfv+
PCLyruPxmhRKmESro/aMsZPd2AwDPOS0vWl6HwFzsRZXCZDbcwrykBJTiPco8L7NPNBwlpQLAy2t
9kTTDQAWBzC4lXyOXKpgxot7AFyMIPHp9ERbB0mo+8jDCV75oVLWeANqsNlHTdUijVKwQUie5bBc
Z+sWc4A3+bB2UK9sdbMAQFLr16BNWHoSDhnZH95+wTBgbxYX4UOZoH2T8oqxvbfzxYpQelChWgJ3
27KQzKYOML5Bs4NbUetrnuWZE1MTL5U7fPJ5Iu/aprmdU5TrGNj6fSzn4GyCCVUhXazsravLUWw6
ZkinoS2+NjVuNa/o853nO+OORAXwtIuRO9mh1oxtUW5TEj1T4oT3iQ/gp059a59EcXpKVt/cmXp4
zEg12+o2fh1tIDJ6mfJda5bPuScxvrHHiBzgOjjywOtjPHvLzjWQNIIR3UBJHwIRlXgnTBep9AjZ
YKZRsJl8gZzcX24NrVq0NwkE4Abbp8JPHArcS9RESi17FwdOTcmBS4KVGds5akwDJQeJSXTFTe0L
OsOfrVddJT5787SWxS3ub5RtQXTnq4L7ROuOH2h1s1MASL/Y1KP46UjUuhvjDNWLGtkGizJ+aHqA
1b5VsautItiPdsYsWir7w2FnPjW53W77yugb9njcrsbvjtxjih0nAbAOXxeYrHExLa1WJ7tTKIlc
Z35f6a/ucJ0v1zTCy7sMUjU3naz6inx/epD05rFaBgzNVV/lu8Z3ohNM2hzizbzujAtIYkMPPzoN
ZVKeXZsIThsswWPQqKwAToALNS4t+8U3A6elJbxdSmblU1VZ4orLOCS4Vpu32LrQGSxjbqCPBScI
iRcN+prR2cwaYFluhhiROaof3Vq/fEjGvC5Dvp6WCBII2DFWp2hRSREeiVi1+OIigQP3cHEFl+Z1
leLWiRv7Lq47MmF1QFkGdQbDJxPfApPVEuhXN8MGm65ufJiD1joLEPIge8noTaP6JQA3aVM4ztVC
FnuU1ZJqEaPdFEl3i7zb3yAge2c5ZDBSV7kjeQ87XVYHMDFx1xEtTy6dGlkpkkq5c7C+1Bj5eoeu
s7Au7tP63ptHDMR+CXYUxx0m/SQPA7/x7kdTlLeyFbdtAwmKgf+CvSW1vRNJgi994bw4ftrR+0y4
ydcXXRtaDUaWwFVnloTfgqZAMhGK3ns1liBb+CJ5IUvi4mTDd3kKwAjKufnQmX/MInEvFv+znMev
1FKKGjcbUbH4PUrr+btsVrnPJGrDSGruHV33NcFR0OfNgkzd4pZn7P4ElErd88y1N2ud99dEPsoj
iEBkBSk4ZRQ7jIfR7+3jVFv2fe4i71gmMKDp8ibM8sVC9MKVbVqeqpUESjnR4TCkySM6a0vMmr17
1wwldabED4PzD+QY3oqrwR3AlakqeIu6ZX5TgozwjfCtm3qgei6AX+hmhr6IfSqELv3kjf4rsICr
2smLPcGw2yJXHHEtmIF2Nh/AUUi+jqYDNtSz1smRqmFLR/d6QWbwaRYO0jwB9w9cctTD0wTlvZ/9
bZmvj15TAKekKacyeiGpXd/40DopfitAAVkfVijTHsiy3NIB37b8oVqxFrPBnKYqPelZ3eo0eA9a
+wqIQthI97DG2Tk28uiv5fMsGeUXaRmCOzwOIAa7IH3orOEZNh3xmgOAKv9IU3WfzLgM6IcE5XiG
urstElS3kfMDRtyuc/R28br7ylrVp0tqWjs5jHo5beHLbF1j7eq43XX1sr5lujyuhPXitA/BF+wa
KvWisK4uTq66Cq6EdvZlNE4hbYf9jLKTlXHvB0TUq/KVsTHIvfZjwZHf0Y7BQM3uFRMKk4QlGlke
q720lh55gbcnNu/povBsWhctuw1gAFX5C1b7UAUuWsGBVbRug9zsl7yhok2ijab175HY7mkdTvTf
cYN/L0Vjbucy6I4AbbacGufJnZr3SWCkU+0hGaeTRCCDe3Q+xcAjEqT3Lry4Dd3d6x6GBDdT1mok
rqt+OtExCOekC0d+U2B2H03WbpEb4gAH61E194xD37XFNujHHNq2d12q6rHq6CAFNm4hDe+kiHqo
vA5jAYcvYwgzjVxCA0jCZEPT4x5+EkKTDO9iwuCo9/eo9qtrPsqbQEXPfd+ec/ebmNxrNA1gRfJ7
Ockrg34TgwsKuqi4X/yE9vLMD6H9zG0ncMf9EMegz2smTWmJvdTcFAvtL050QaAsLLERc6TdkK0r
kA8MJlyDz6UEf8XDF3N40CC1jjOOSJJqXRSz8zWKvJvOb9gv/BtraK7IOgW/yLNs1bhIufcDD7x4
1DLCAaYBF1xdQreKr4k4/5y6AYI5oRGp25/dbA0TUNmPdNYXygAU6hHAOE95NwNyGmhNlw5ma4iA
HucHgXAVTVvOgdBn9xz4D4XX35AHvl/tnA6CS2+Nd5/D7sxxX1+NCEdRxUPl0uNVU3S4eunEFpN9
SBMEEAi453Kowg4IJohB5NGqvEZEAb85nh5HtTwlRbTVmXuFGGIMK4HweBAt6oiA3TSyMPAltcAo
lmJRSSIun6wrLrc7L5Ofwoc/RGDtRy2H11aydVrFvG7zTl9JF05IXLTf7WngdBl+zsl8gt53knWw
nav0Y0z0AyOjF1dVcAOW4bMQ49Wa+8GJYcSzZNdqGA4y5Lzpg+TrMi7nBNMewvL7JciOsR+xXTLt
cdIAEHQU7LXTPk6KroI7QUV20vnKSOek8vIQBerFX6077VIo1xb2QBhMT0NadZh6cTPFxc00lj8y
QNIwnw7NbN0FXvIl6EYrpPFyiiQ3v8tdruatT1Z9x+VkK+z8ShUIUIP5MffM42AzzUsU8IWmu+X8
+wSmJkPP8V+KOJkPpQu2r9A+8t5xDMu1utNtfo0bJj9E1opzzmwm7GclUsIiQQrbr5F97a82KNyY
i7g1ZPPtujKWm/w6ptIY3eFpTcvnPJvmMInok+S2FaNQ5qp1ggFJGk1AMI1j58v15IDpKoL1Fulb
f8RvpbiLmuLULUYf4hkVWcEecuyhh74sl8GgHSdU+o6Phkm7fXAq0HqFLh6dFKBSlRwmytl3wCvZ
yqIL1qvUFs6NqxRO2L4rzB4OOi4RfLeUQIi7mSQzRTZFfsz7Inkq1yj7mgs3u4e8S9snDyC1CjAb
2yGF/jIuqboXOrF5M2kQH5HY2tDQA1oxFgooNqIIK18crc0eV/XXAmxie4xSKcWmzuLhw5oMAHN8
9dO9YyCvhnPgDxxWbu4SV5R+HQogBWTmtg+G8eGxzl2NlDVY3zxL+XdNSYiLFRinDmkctbsgjddt
N5LsgLcP5Zsw4iOyEvtzopV8rCcyhTeqiDDKGqjNGXO4YpfGgWHMgyI80un0aPhmdgvlzQ6QJHnl
LmdY1cXpl8BoQcuCAAtv7ueQsbqgHl/YfbJ+vlLDLPbME1wKuyh4VFFRMGTuuDgWFBcp+Syu2Du0
SdjYx+lGjm5642Nw4Tuq3Om1qKI5jLi6n0c1+V+SMuB8dmmDxvkAF8sfMIjLYn6xoYJtSLH/Eeec
AuT/pqgaJw4AB0X1sXOr4ewP3ImmtPuOwOlT96q/wzfU7JwpN88IgW0EnXU3XgdzXp+WdcifWnyb
opmQ5FKGJ1swt06owUiGObMUu6T1E7FRMpWkg6oQiVYMByeszbitZ6srDk3Xs/8Qp7ZH0Ndcmbqt
eIDY2kwMWKJ2bmua7vuZvttjYK85wEwFpyZ9YDYkHhOEqpd8E/53G1nPdiaVazdSbb/N3byeCtzZ
O7frq25LDTvCBSKVZ0qXcdfTQwV3Ta9pFHQbDDbem6jWABtq3MQbPYIjgKI507qox+LOXSZmZhXu
FNnOE2fHBUBUGCQXm6mBLph2QqBTdrKrKJHZg13rT9O6l2glGuNx7hUHaif8RFqV6cbG/xEOcd/f
2qOu0ehmHZdtaPD5eVB58BT0OQyxbqi77ysh920YD225N3oa7vzGLrmueXBHhtUdDuMUYBFACT9z
x9fysMquxSi/ZEzT2yRmowHhK28IlJfnzo/7s8ybAqaiwbsJ277Jxz2YNvwFTEDxV8RZRO2POvzZ
aWK32apZgGIErQQIMQacW5aDhax6sVBLMry+JdCUsRaqx3enc8pjPiJLDBSMgrnv1U3KpI6faXm3
cGpgJFkZbUpFDPdFauxu/mutkOw0g0MrIXAXXGx+bMO8ga7LVaIuIuc98DIveRfweWLAxIy2toDC
bHH6rz5xjGOYRe7i0edozS0/dhiO9ca+9YyGbvxfeQnp2RM0KposYKCVpLxWuLDGZ2icS/IaR6T8
7H8Jd/6/KO9/OQJh1P9dlHf1Zf2SJ/8aPMIf+mfwiP6HcGBN+rZytNLEe/xvVZ70/iEDAYuACzfq
sT8Gjyj1D6RyWLCRlHkM5wN+3D81edL+h/J8PNLyfwR5BJn8B8EjfxZ5aYcBpqscLhea4l3a7uW/
/0HkVSUShUE/oviMwRJtKLbzH06DJmFDiId71atS3XIPw6X9hw/pb1Vz/3xd6UtmxoJLk/2buCxN
8ERyGK77zotovjcy2iNpbo7uVHh/k4T5Z+Hc/7wUnkU6Nr4vfTy5f36L5Zpk69Dby35sJn0uxPBK
FlS/d1eEP5Vr3f/1G7vEDf8f+do/X42JVQDTzxW87J9fbTIBZq1+XvaW5uaUawcni114hAn0KbOb
CQ9saohd8uqnv37hf/M2PU85tm2zbweOuugU//BNphOMg4y6b1/7uubA9eyfA3h4jKsrgOCiq/8m
sPzfvV7g2S6SROG77u+B65goyMjIh3VfJiAFNjGHFaVwu44PXutTw6K/Rpfw1+/xz9pAzcdqKxwn
ri15pBz5uwbSauXM0FNPe1rLNDGbPjmaLPP+RoT4Z0Xnr1fRzOgCPBaoaOXvyTiJJEqs8qZ5P1JA
0RUskH9nTQNua5Kr/Tehvv/uxUSgL/JbJ1D/sl7YzxsRkbS3J5QyPXjJ/BK7lAQidT/+489OS1u6
PkhDjYb0t/XR4AtBgFXO3EP1Xd5wZzYJcL7/hxeR6rKjqMsB+5sYlrWmfb9DrB4J+Y1MkBkCAeSX
v36Rf/eRSenzabFfMXv/7UVEAoUD1/m8d5hsHZp1fUQqiRACxcL+r1/pIkj+w8OMmPeyLdvKR2rq
8/X8tjuim4OBU5b5PkGBJyGI2VH7KED09w91idT3OMN+0Uh7Inp7mIfH5rUuMEM+/vWv8dsmffk1
XExG0rsIqFkpv+1gltUBpJgdUlftKV/fkTka/8KC70AqohtrjrpKxOdM69X7m9X52wdArBUVAs8A
D4Lmr/K3D8Cj/POZkxRX9q7a2H/zNP/2Pf56W2zILl1XR3tS/LZVqnURRbsOxT5CLHNY0krtl8xf
wpbF9fyff4JsG5y/2vdc0F9/3hxlMlaiCux8b2BKAcjs2m9s5cMJizLxn245PObGH/4mmPrffW2X
R9pjhxTkf/+WTB9lrp3qsS32NTyJajfg2Hwbg7yBBY2LHPQl5hpUt7X48R++WdB5qGq1rX0WC8f7
n98sE6K6yu0GyVUAMN/ytDkRa1d9dMVkDvRs6nuAnfLtr1/0t61ZKBelvWsrz0HSaP+r4n5ypSYq
lnJ9cfyHicFYsSV2A7HFX7/Ovyyay+tQ/3gy4MmnCPrzmyPpA0FNZ5V7mBURw79R3jeuVg8Q1uq/
efp///4CUBAKK4Uv+SxZoZcT8A8nqkwKb87jgU4DgbKf6d/o+SkGfjtCRUBlx4PlSL4v6ejg8l7/
8AJikE7qCVein0mU3tmMws5jkiPFAQjJDCnLR+RvWMW5aes6c+lmV/40bNhgoc5NiNchonQWxRoi
OOuFISAWpTmLg3cJUAAaIdduBCc1aWcbIpJ0u6VVCiwO4pammVUMZxJ9ljjE0Tj/YN7UOdsBbeUr
9KUeZzCpnkdGNxorZ96K87C2nbop3NXyH2K3NHSuUuEfSsub3nSsgQenjZs8VnngveedgngJ7oKo
2F59Y9Kpv9ujXT0UFt0DxC2QQtNcIV4l0hO/dh6v5NGino+DzUqLABgGHtppG8mhO2o8e+u2r2fy
LmxcrfyhzgpuE+B6GmtkjnktQVGx10OGV7Jb4jXe5swpjyLO8OYiQU2RAhJPNx8R0WaMaPNAPxdM
4FyMu2b2QgVARuPtU7M8kpHduCG47eWrwGH7nhSiCFCeQNCjz5unC60015wzDo5lFzk0CkJQOnWz
t4C8MCAkufg9xp/LNIWkzwejPVK7KPkA7imDQqogezs6oogH7Gr8CdBQazoHdZg1FuTsKYMUn0IH
2tE46e45ygue1xRP2/YySFwBo9iMx1TuZTPqU8Ttmw465aEQdH8pUMrixIwycZEH9BAbpsJvvkel
Wu9UutoEdSyt6E8Wl+EbTMLMhfI2nu6XoppgCyP56K+HFGk158oEoHBa2qo6Sn9wvq+pV3c7tMrF
xwzI+dN10qkngcGfgBryfehtT4+2C2PEgGh2I+Qo0F+LorzJufrjdNDjBJPdF2O996AbPI45Gbp7
CSoGKu6FPVZE9DDgLeb9Bx2lGr5WHTfZfZvZlybnBXImkA96Ie0dIGgZG9GhdtKs25fQMbtjEUsz
QeG74NVoPvAbzmJqdwuMd5LZrDUihUP0/nqKB4PdGASE2tU0KMDU08mzd1aqXC7I+Mq/CQvJOaEK
y4jrW4zuVeO5id43Dr6IsBoG+4FfJ6PRYHdDE4JUoq0xdcYBQgXdHbOdaUCgxVPDPGOG9X23Vk5e
ha4nlk+SCxrgjn2LbzVexZyeh3x0o7OVmkztMP8CWqSp3G1LR3UA8jMAoUAK4j466aRg7bsEA8cP
1i8g5IIVDMEm2ci7nDL1KprbAGtkPcAw8hNVvDh0hZPQqogqOEeYQZFB0dVQ4VpnCB+0CCb2FJHo
BWRxSkMlmVawXNYAbR9nQkcCGvOTOKK8lwL/i+yAGYWLbPCurnYff23bcSKqEoa+3Kdqdt3QFGJK
DuUMaeU5kDWo47HJe1Rm60jv0wZEMG2Tti1hzxZ6ep8IfEQiJ5LhzTFrq14m1WjynPEA7HMB4NAK
euUSpGv38tSty8ogyZ9rBqYi7c6z0QBBs672PqJyjvpTTEBsHGLcbd9Q5pHFMlrd9D0lxF1sF0B6
KJlzMUNB0yVJyNoMcqWP5RR3l9TmZeuDvn6DvG5BMLbxYSgMVj6zsQp2BaV/LBFslQxfKs8Uhxa9
ZLIjTHtBiO1ZMt4zzx5+TiOKGzrzaX4buaps9qor1h+NQUmDvnZQrw1peEPow6NBxNBhE9pq3Sdf
xiCpH0dNnnDoFHhkN8hzU/cq9yoQJXDsU6y20msnxIsIEw6Nl4zqROqCBSA5v+RA4iBno/Ic4psR
u+mmPNNGNcfSn5ElWdx20U4Hro1/yfWqUz/9Wm9dSSObGUx9omNKEp2bMfwOnbmuBkaLqE3A6Mro
3pNd8W3M0dn2i+Z/M3bG2MCsedGFqSV7wVnVK0wonqWvY6VY/jgygmBHGIQXkPu7NlByZJHw75cq
TUinH4WHUGkADh+nI6xTh9PAOzomyNVhocRmgcSB9Ww7rK6tpFv25BWZ+7mM5qPUlvPUxN1I3lk5
XxTfLHI19NY2VUF1Y4095ncpvnNTmOCQR/ZdOWG2qtIJwvJa5MmFwSF3XmwecWUj16tJkxu2FC7N
x6/mR1gRO84cMvMnPtG8C246CgWywJfZXBVLOjaHAAvPupmZwkaCoLyBYoxdod4NKvhSWS4ophL+
UFl+r6xqxJlE6hRf9Xc1dOvThHbE9QF92gStpv4T0zkCuxf7nZBbFGP5Ow6mIyy1R4UnAmUleYiL
n2U3Qq8GGoN6kX6Rbwj7mtnYzLVJ2uVqyYV1rFOeq4UjLoT/XWGSou/ZQyLzcn0ISGJi1FsC7iCt
/FX0RIvKvLxXmmhyP0vRsHVtHQKro1moahfkZEmiVFx1Z3INFd7qeG8164IQoEzusD6N19PSrN2u
S9j1AF20FehxxQNf+bX5IYzTfPe6cgBJ5rf1c2sT2FFqYrO6krtdeLmHHTpcmtuJyOlv3Vq7DJVt
1hjKLeMy9on6R1kKqtg0wC3ktKhv1l+4QN7IYRgZ/TlBld1J4mVeJeqLII/0taij8Q6/HoI1+h7p
e4wcSUMQ9Is7lPuxRTU1lWk49b38brySxoVTDpH9jDWM/jUfiBe8TOPyJYL5EC3q0Rv6FXFf/7Ji
J9okifvU+zbk0G52H6smh7ueRovBSSX0I2MQ8XMYkT3FApeP3SXUHinJPPOFwQfWYwgF7iVn17Z2
+zWikEXS63bRQsr5bPdYx1p7p3JRoQ3mb9ZWRJP7KTphX9eulREJEuA5oMmLCgWOz70PVWuroTSj
n1nF14wR2/Talws6QFjIbbyDGlxkYWOb5cfqdvN5mdcftdLDrp6AsUTc/7djXaq3MbZTIBqL+tGN
fo/hJqeqGJL6dXY8+cBowZsujwjLLbM93JTxwLzUtML9QIRFwukk7Z9+nH7OQSUeXHRLT0u/HKmN
ip1jOdZPCxvTNZn3CP5y5z3BAfOGwulXVsuZZjYqgnyKUQSRB9veXsQrmQn8UC+deTAAv2mbD6To
THEA4FH4PxlRgBFdMF6idnV3OWH0OwyTTPcHawWSOrkLAmBMLXkl4p2QAi+66VH8gsz7kRHqce83
YD4c2xCQOjnVI6HpR0Ysd761YvdHJanPRtWtv4U45f0gXANdg1VbaM8bqxi+TAypQHi39XSJibM3
Xlv2+8UbAb1NNnIjJlZTpHAguSizYFoUuyVqFdg1fYEmUcmhPVBzc47WkkeWAIW9GUA0j4MXbHNy
btH4dLb7VcrIC4Nkfo0GL39CTodiJgYvdjb2xEg+smGATFH1IfLBee4DHyJ5tlCpQrW9ByUmnitQ
WI925o4dJ4SPUBtIBZIhStu7dEVejvOARVX6IF8lZ9lGtwS0AldIDq3AUEbe27CZF8GWonoeuQXw
7NFC/pZbaA/9EfU57znZQ9WDPw0RgGKlR93UgbmGcrhw82Akf7Yx/txRAcJMLEtm0Y0iMzTCMIYD
SFhgbIZC3WeyHF9BM8yEHeSpMWHkFcA9GoPHZ63J/GMy3uzAtnfTfkXOBavIZqw0YhFAyJ+NeKHc
emHXoMA7k9xOQmDgJCiLpxYEmkDA1o80TbETFIIqmXTdglQZdKQ7XU6YZYopdh8yRTV+zNJBfSud
ekyvyhLG7Ul4HKPMyNgxiYo043QtSt9b4VcPNeWKU5Erz1rqcHZd4IFkMo1QVC3nWSYWEz2fqpbb
V4JyPJckWYa+Y6/lHmqX5OeVyl0YOK/AR3gPQ8ZQ9G5g16dwLb3KPk2BGU6GCGKWgt8mz16PLvLB
2LK58zvrR9PYCt+GcXb4DQkVGBQB9aIu+TXi/gVK7PDD1MFQHkDUg8ejpAOD29l3k8w+BgS2CJXy
u9RCKAIRBeYGQQZgUmO/RXiTelw18QDMB/ahbNhmGQcykdBUW5slDuaPlRkrFmgCaggUXvI9CO3L
0L4luHVkXrcpDbfXKrUAxVaXjdaj3ZHEjj5ViXNTrdlFISgx5BKbRLTCzqPoORdJo2+wh8XXo4Wk
0LMS3JUSThOD6jI5MroS+zFvK7NJPW6JfUHo9H1D9tZ1Okhmz8gu79sSchViNM/IfcuUn7LH47/L
zrtVs9NsLdUexwuObM1imzFfGsf3XKcIM6hbhHR8xEdr5mvB7FyQvlBab23T1QehF+ebccrlVQkc
Dka6XI2UBaGTqPblSrA/gQBFg7znE3hlBmCbrQCWpDc4PaZ6D02wlBcBKorquJBwAnkWCNgZlD6I
1sC8rFUdH7wsuW4z/5u7xohE3OBGVnA4SB4e4xztTErwDnbvamn6l9SxxlvEKfZ9UnYVwq5cEPkz
fyVTqLxrHFXetaaev7OyXumzteyZDrnFGjjJNfNT71wacbg4Cx+ZWpzItbQwT9cxny1RK/aJ0Agw
t1X9gRjwcm7a88EpfMFswXHWB6g93N5dsaJnw6DDXXvwQsmmGFZV6b5RPKTPPaYUcEqkjsxw+/q4
AagSFdMh6Ob42YdrD/N+GfEUYXBgxVLWf3IyJrxoD4WbvZRKqqTA0EjSC4dRul1FJ7/1zPvUoIoI
s7mvXqyitvlYERCGQ9VHTwxRx+vO9yIyDHSpIfejkiGnDm2sN+bWCw5SeyYfI/LTcCzLdjsN9rvk
n5+KGq9VOBXjl6VzkAxQ7sc5EDGCuEjcgn24TatLCtlEHbln5n+dwryjNMepyhejZwOvHzMoUxeb
aGMz/UjHND3GZfPWqWGyQtB2uJPsZuQgzTVp3RU1x48GuDPTamyKHWrvuUGsgLP/e6KaaE+LufqI
dSvfejIR0624QGlMm/hf9QwSoWq9lh+z9rbTo69DthyPNq4QjaX3jrQbFM5+Wv/wshi2vBNbN0CR
/fKM9dt6MIgNxw0Cm+XDV25JFU4RcRuVQTQS+MIDuyunRb2kiYVQmdOi/QTaJLdZCY/B7Ux+YyJ/
eZ3UaD8Jp9GbgXbRtKvBnRYbr05BoPtIQA62dSEUrFnl37VLVqH37QVSAYGJL0nWNuB3dXWFKQoT
Y5Ot1rap4P5AtEqQd1l8HHB6Okw8G2uG4bQribM0YZna/lWG4m3eS7UKd5uPI3SkZfD618GPKfUR
MXjnrtPem0xyTa7IYLyRHdtH7AKBAPmziudfrGVtbvTc9vGeBVJM26AoyxvXQ8yyaVzE0WGLAO7L
AKwMd1PT1vfR4nuYTZFZA/OpHbJCYegsyEyc1f6Wdmzq22AGsUDaHj2UTZEC3QOpWlCENrY7IAqz
p3XrTeSK79g9Ymen0eU9TjNMghDFRlmFuhnhTPpQsmFLISTh4+8hKKpOG8zZc5SQcJoXNnDkecww
9VMOIFk1knBuorMbjoLMs3eF1s3PiPktXTRACICwaDbd1AxJr/GX4M/MMs2u7o/LeE/6IylfEcse
4EaAbFUFA56oybRcJajl5h7dSzy32MsFEzE6vdwG3YzLSRKN8nkscq4oc2RWEbYj7AfC1QaiT3Q2
9ttuwuFd8I1XCAKhdu91npBu3Y4Kzi0H+HqoZ5svuESTSeWO5XuTZdOaMFUZKofekka34cvl4ugk
toFghx5g9qaVKA9PUzk43Y5oEiR7tJzUdT0Rq0ATSg8PuKE7iy7MzAVPstXipdQaA+IC29a6MiR8
ZTvd9k2DYKRun4uiI1rHm1FWkSpUwNt1aNxuBply8aDvB3IXH3uqtkHtNXd2ZnNo1k3GjuSJoIb9
n9Kq2ObKB9yng7H8TMWAHyqdx5IktHEg/JXslXdioYjn6Zogs0gZUyM4dKvGiCGEvdzIoG2cC5/W
3GFnBaSeO4Cz+YnezzrBi7bBQhd/KLf3f3ZiXgkLLytAE1ZpZJh5AQnNS5CjamuXzoPHyMwRJFrq
XjS93kTHNrbpvBE9lAfpHhwB7oiU+EgwjJatjp6pWmrExfIygKOSfkNuQ09WvXEAoXguXY2oWeNx
R1trvIuXZfZDyw+wgKaBZflbA7GJbjUUMH/bUhXx2FeW4arWOYHBV2NiRbuvkA9J7qXi5BGvSvzV
mFQHFZGrATTaoO9E35/r+/9m77yWIzezLf0qHXMPBby5HJj0jkySSeYNghbeezz9fFnq01NN6VRF
n7uJmOgLtVRSwgP733utb+F2BCMt0NmCW9YWjLssUNEgRWSsJ4Sk6dPVMCLtkWO2zpE5EVJQQe/W
nZGMsXqTdz2HZbKPfDiNMkFYO2TJSEB0qz6LFWFetgk191XUZlNwU0K8TbeZReFM4LGJpU2wArAC
XWi0xxpoCdhY3vLnRqqK3G1kVQzeJ5m65eDrsjjsqz5hiU8zuoOpm89TSDMwQoekYJDRiFCK8ZzH
YmjRh5SElLjyhJCDkmSkMtp3GuG2sB5jdT2XrVCqX5SpJNygA4+1Bta3P0LbPaGkgr+9tRqpzfho
GoY1FJ7YNz6G+F5jRNneEtETHQu8ZhRCsCoKLSWfqC/TYsIPgLbrBHAwHzDyaAHL6TJhzS6LOb2V
lJkOwUxwIsS12ZnIMXKF4h47plLOblmLROcgfcuyi6jkdYtNiwX6Mkiq3kAiRRwh+e9mIzkQCYhJ
GFLR7N0kQXDc4rqhXVu1EvK9OiaYYtP0rH8dzhd+N/JssXdvs4T61fOrNBif+7KS5rVMxDpqvZy1
phuOBv1puHpx6NHE7TsswX4JLkJVex3IzqAUWNrigQIkYm3N/R/n8jpUxCJ8qRFkzVvm7l3qVaVU
Fq98SDplK5Pw9dFLAXljQIxZqE2DwMyFhrBGSAf4kcIZS8raJemvZk5QWKIEF5oHtX9IOjOj2i3w
oXk367zgaix8BLLQGePTJ+iD6jNRm1JYGrWZa145Zor1EhNUX66SiqwXWivqLTuLIwo3JD12F0If
TG511VBL6qcOOJsgxG22FaaJqJQ+A6Lc2MZtucWYI+OBNgPAMTSvNPVB0Up800mSjp9tr4n3JbRW
4quiqROIqgDKK091q24HXHfR0pfG3NqpMZ0b3mqhsRE0hcyOqO8NWKe9pesnstWCe7q+0IKIBmsE
YQFFVS74WJqBxT3VwYcjdMTC9iChZXn2SZ8OsJ1DIzipNBWSpW74wuQogoq0u8Rt8apoDUkf3Eqi
Ts8MgYCnBrHxRaagRL+Z5oZF1ojJ98Ieu15X3Z77RNx0tV8Zd5VuJBXf/4QaewCDYThiGwMoLZTc
RGwaKFHupH4wZquyzUmd8ceszFdEEI5f1N2RykeGyJm7aBiV8RrlpBrcgnDFEYn/nBdeIowtmU1V
wnreETNDST/kwE8nKp1JsTyamELDGzbsAd7iMcsdZvPh2Zypn1wT+/zESmK4ZZ0pVRl+IvwBwCcU
SnO2yBdFyTcZ0nlWE1LJiWwXzuBApWJZ5Dqa9lYLsApgbDVapzJGMgolwppjAlHRCq/1AVSsn8tW
tW2keQYjJc7KKVNL9ZzqqgH8X8y6D3zOhrQlG4BQ4SmuhBPO9oEPcJbpZ5XV8Ksmh0W8n8C3fili
3gPsSoJSuPdB9N4LeYK6dmoby3rBsOiPp5wZ0Bk3YKVvSlMnt9BSjTJATMwictdBzcFy24qFtVQU
o0PFOKXzQLJDGpvasQLMcR4Do5cWjTKJLXVlHT5Zt54Qq2kYFFZM7gRNMpbgc43afznWdEgWwJCk
/OCT0MVanjutd4iNAdmKNlxTnYa7+zg3fo3RGAo3GFt02cuqzE3CvsRJH4DYxnzikQppL5ESgd9g
9NVVnuRXLD9N1rI8k1Xsv1O7dNus4OsKpAm848as67BHW6uG56Cy+DRb8EyxhLY4BpJKALlI/OZc
e3kVJI9VE0fhEiJPTZXSiQJtXzi9tHMkms8JorOPMhgbcgpC0Y9wtUiEv7uq7gs5Sn8xkQ8si5mJ
iPRqWx50EpO1dsy+xADmo2u2lpZyW865sqhlsc/chtGvtE6mOE0JlibOEn19wkAJ60mY9atyJgDX
1svAmDXSwkiYWcRtb4xHvIs9nSUycMKFEUVVcc47iYDc2p9bph/ELXX4uYd6Bu2TB89ZbhLKbmXM
qEksNaR+W+TY7RlhxYDLEjJfUtblHai5qNHiq0VGteTWVW5dEcNSvIg3mbvX1gxKqM9CvBY8dBi5
D4EEJ5yYTKKbt23S0mTT1Fn/1GaRpLiCv49dtL1du0/abjRsZVYqsitCI9u0xIxRZYnK+KZmc7xl
jJcwQWsScZvFaskjP+DhAlFmsIImT2ukLhzCR0nk4TxYIWNryGLJRPwvMDS6n0KoexKtQ8O1iAld
RS0eE6f1yXJ0wmq2BK/LcJztag6E8lpRYRJQDWNRYZ5Qhptq1JRsOReAQuGwAI9djn0QyjaNZdr+
g1iyhG74Jg52R7TdVR6yG88L+GJxCy+gkcKAU8DXjkH4sQB3I26sWDUJn/FZga5n06A8DIq2BCOu
CdCpG/Ls403YBDc1Zkx/VNUL2n2jCHRnJTYZ6I+wJRgUmtPQSNhbMauQgJx/io2MzDBEZzlTJ4Vx
D9uiBFsmVzGB01pAiVyX07jzWUBTokC/i+jQmFOxQuit0ktFHm5AZhBof1j0Xg2MhioYz5S0Icwh
2kCuQUXaJy+QHJtXxqD7bbJAVnmFpZHyieLrVoDRhsm8qJR0iQB2RSwXSEtnilG+vfdkyWCAyQZK
N1eYqlxfmoaCdSOyeJnz9S+V4ZT2JXek2OOifmko3R5qEDL3iuhDndFnzYSUG4SpwBdr1gBbxAlp
LjUVDgMzPxM+50kHs5uwS+s0r+QnipJEw7YdapkLLNF/VAt5SlzO9W1FOie8HCYpgmBNvrg6eWYi
T/4KJow6uWk0StmaNj3RH+Bko7BB4q0ZF4PZO0nLDV0kD01HTxQn3nuACSnGh3MERJUBv44xgVxo
XZvrxTzoWvo6tLrf3mkVTl8sHH656xSTZtusIKexK0HGxUMHSbvmyQguq00UHDBVqTJDqAaCGBey
ivf7rMW1dexk7Za5JKvNvZncaAYGtkSNPlgp1Q6DRjxnQ6UPD1jwpmEZiq2mbWpBBVokIA60Vl0F
7MCmvJlCMj8HMp07VtDTGoLTUB4T8qPY6YCl/KFPyTDGlzcIlHm+qMQO5nVSwjthJMPJmjQT2F1A
nl6c+rWxJJCrqa4lNhBZd7KcloQXq3R0nhEENNcxxE7pcB4Z18dGAUhu7jA1J36svgdVED/MXD1c
0slErt9O03lmiXE1jMOUBjOJyvpU0NKllEYro/lZt4zgcSvrAg8WYR2dRgvIU6ZhKPj8icZbZapk
B7XYLyAmjpmcU6bFxWsgqMhgsfyoljOlhJIue76k1UZOBfric4UqcjMHoSpefSlspJ0Qap020bLz
FcNRy6lqnoxZpku8Q+wDm1slMjN4MkIyerGdk2CNoSM2oZw4g5GxAJPkKBu2Ifx7y+7HNOsWnaFX
zbocC3iCY8I6zzM6EqVXOt+0nmyJRJU/gdppJaQSJcE00KdSvIYXTLiubJrxO3EFTEbLOgADyZC9
1re4OuqPhCh0YmirlIVIWtWacQfoadbORjMMsNFI5wlJrdaTzx6BhMI8goUYWVdsra0F5YMJJ02Y
eqiGaoVGpSuXdLNArOmU6LpDxsywgSgtd/eD3I8vzP5CchZUxS/spu8revhiqH41SSJgI5Gi9LGB
AfEYavqAkQafU8vii7K278o3tEwx1hHFqAdn0DSMjRgV6Ieo1cCAwJjL0CX8fZpumC8KlAg3+5de
wzVcco2NZh0Hmjx4+chAHJwD4BnbxzDBN6qV1CtlGA0HLDhZtqPXSeGE2KaKbB7m7FmeSBvCXFXf
NNEkKzGMiqIxZBZRV52IaUeOI0/ihN/MwEJsEhcqSvUe6WVYs6pVoItLnCVadWPUywscok3gVFnX
8P6rEsA8yPlisJiFpqYernbzuRoVGXu5lDHbA84RxI6OmymnpjZ4DU8h34iVGATJDTmg86GLwmq0
dsip8fMESZ5KK4pm/5lOQ0NVkBACgyO2rz90LRMYmA6gOGJQeaKnwJOMFjqqrtcmk6rpFE4ThbMg
5GKNCwy/4LRKrU6et02IdxseU0s5IRBCyJR06rNgN+GxR0umGoO8nVNfpWVP9No2oMeeueAB1XtC
FpjaZqqVb7n6MZaeMOC7nfgD6bNJgzG9wMNHF6jKga6kkVUCKaRdLTh5RH/QIeVvVAhRI/nb483N
+s+cuU7bWL3F+eRy5KORB46WQ3/oY20pYGIenFTuyqOOSYpkGuSHJj+fpJIrkfIJSwBrlgGqyWSg
b4lmtRug0lYucW/hu2k0Y0Y53SUXA4QKPKa08Vum1Iw1nbiO5X0QVgIE0aJ6RBShzbavJimEBrQy
i7Yy6dQN5OgwoNUACBMXZclH5L00otmtaEliCjHoSALAuQLb009jTwXo5nkxXDv6EbJjUjndEzpH
VlSBvyugs67Aw9OYt6YY2Cf11Ae5fmgZXj5xG6OKGeKBXHchGCtYrMxmZbySNVM8dQjwXIpYFHm1
twNLbL3ITwQrjHSuUvNW0qRoBu1KF/tnn9U/IbsW6ojbwLQ5hn1Hhil+MG4wEFA4s3QVmKsma3eG
kigvlZYyr4kFn+LHosl6TOaxVL0gyF9paRrrZOjG6dKHpvY66GrwadAExTZetOrO70RoLmWayvfi
iAXumJeVQO+w4+FyYzpu75BBE1zo5kxUUEcAw7uWTYVwqi2lxbQkoYVaqbGvf5lZrGeOoGQNWB+5
RAI19wVl2ITbTx8jOvUgUEuLBaQg+cDRuqS66o1S002HRAcdokxwQ8YFyRVOlvhEgEhVOzE9ngXR
AOru8xkPGvbR9jXfIvm3iHV5x+TEwKmYNEJ/C+bAut+ofZVQx5fa3kw07JDADCjvEBVTZNRzG33J
PMK9zRtQaVzkMW25QNVlCuu6kOHmkSdHeyYLVPpJ5EqLq5jlNzj+jNbWXhsZAvVI9ixHjg1YTXFs
DYvJCuUT0SXilyWBi+KFOsVcqaAp9tBaZt4E8zh/aVmSPApomHs7pq3/weesQ04h4GCwoXUMs9dq
M0FdaB3j+qHDb4Dks9EC5YN40LiCkEYL+gvArBi9V2YF1JnwdcKtWrUAa5ViK3xjPgrfpxu6YlwX
ARUwUMMe6VVojdP+1qNp3awb4n2F6ilGZQqZ9lEmgoHqoAGBtDTKMJDfkReQpxjRoJsv/OKkExQx
sszBYkjbk8lIDw5wyNHlFIWZIVjpMJDm0WxqhMmm7UR2b9ZM6orjoBnYa6VZrDF1jrT+G5+efqYF
LDUAFNWVIjsInFGoNaofB55QhzwQNPgYwDG2CeELiDTv0Sn4+qXU/Ux7wVtSmTshT5nFilVCJTmi
wrBlGTo+oJeJ7AUZhkHzYDJH3I+geQsXYDj5XKQGRdkK8IpJBdUDPYJcAdHRVAw0CQmdnuJAgnza
ugCIFczW+kzTIy596B2mnCPFkjHlVpewln3ET8NEf7qk5UsnzQe9Rr13rVJjnle9FYj1Uy+WhXyk
wMEfFfMhy97jWdUg/9YS+4X5fAij/ZRGN52slBRj6bMwK8zZ1QJCUVzC20rZM1mymyQPYBdeodIr
8p0QmC2dFK2ZCt/tfaEt9lLXohmkUjKx0pS6KIjuYJkiqFaFuq9DBxsSy5PZCSbWIVowpwPR1LcD
7mWKCCEnqTlBg9W8h2oVt5tSmRuoxA0wxYHQrzF/pxTp60U9wpqpxhgLQ1fOzBGA9cwPWY9UxG0Z
QdGxJ8brVZzzID1JXBPDGxDrZFuwxCSbpMWAJVrV1TG4m4qhHp4jCLrdfsrlolsh9ksjLye4Epkp
sl8RRmMias/Ag5Svhps4cypF80cSseT0NpTs2wKRB5pIQIN8DmveVUKV3pc8ibEjI6kd3HFWNG0n
8s2+cPeOt9z4Qf1M9Szyt1LT9ggzpyaf9jFoNGuNXb9GB6HFuskThaTGiQcVwO2kssh8JemKtMJZ
wRoDU5IPEIlYs8jQX4CjS4nTT1pA4APZnixq/faCkI2kYiVOGIcT3hIFK1CjJl1ZgavLpyPOujet
y+IQ6dJcAleD7ISLtorzfpMz9YZgh+PMaFazXGpkyYx9lBt3qFIyuhKzqoAizysIbrGqirR3CNaz
6WQEkdeVfFfhEEl5BXaZrvhcurGIxmuhGr3xHEYKEoWYlPV4USUYa+lD62W/0ay6IfciDEEVh2Wj
p9syjgRzxTQB3GYoVmL1hvNeTgEKTlq7brnu8jELkj4+yoDu5zeGm1X9JEgjtQkrm6lemUYoDkcK
+MpcqE00BzS7W8g2Ccb1xlEmupg3/KKoHDs4fgqO5BJSX6voRrvJfJyUl4Z7AFW10QeT8CzNE8i3
qAq5eZhqoWa8BUV31F860+MEEloJXW50ZxXY7WFWTDOkOi50kJcsJem2VISR3pWyP0UsuxQaNoVc
CtmlaSAZkk9SBQ2AG2Z6p6T0i+apLpBx7iw5nrAAWiV5IUwQYC1+kI7LRAfICd1rieKJQKWDPKgj
07khz/O7Ziik7tIFiiHnWDVUARUNyuV2ptsZlPVLW5j9LXQI6rDi4C1NY9jRVCTaTuiHKHsW5DZs
U5f3B4waWfbL7oG7lWgnWAipBd46sUYZ7hBOg3QJdQL5jhB2U4DEh15h71qRUNfrmCjbYDMBcsiX
U0nWEQLGWjc/IHQV0cWQUlFYdzqLpru5rUnuccgpDqXjPEgdZOkAr/8LITKSvC/JfDVdf44MiBUo
uxG0U3AGTGxTYkbaaVsEepAkWzh0TS4feyu98cMHVfDJ3JkZaCxLUnjTAy2xutgxYNSii24getlG
RdhMx6Ep0NflmVVYt+8UaEfoIT8w/tY60nOlsnU6mryJLQLXncgsjRWrVcZ8OLQndBs10kIcCGj7
bJElzHvalqj8+oRlrG3RqN1ancqKFdomUVqdyGpIgKWgyIGB3khjkE/u4RgG6rj0B0rL8mzFEX2i
dYwTAYQQUws5q1/Jsyp4fpIUjeG0NUuSgahM+7oDKi525FyhFU2N9qmnMaIwz8G/XU7vWUN0HzgU
RdPFdkNUaMizMIwtPa1RQG8duIo0Rzfsb0oKBCKFaGpSr88mAJR2WZLsHtDl0pjeNxjgK951MtM7
Pp1BrQtoZsNsgoRA2gxTw7DtAyvyBlFpyKL2/RDaCwNJU2nWyLm08ZQqssiLvWffrLOiR/6wqpmC
zG5gVAFNzDTPeLCGxly2ZJo/VQloJvIlA/FuUObsK8LB0pFRMWiffIR6+IOM9C7GnPtXC0ltZ5eI
fx/izrSWoyjN5APJQnKV6kq75IJmPYdwsHrMK1kTF4uaSCn6V602puDoJwnHSVRAusmZRf/pBP3/
rvb/hVNYtkwSXXQLjCKaIxP303/vcj8U9VeRJv9YN2huPn4OoPnbH/rT+U5MyR8WmTFka6mEvhAg
81/O9x9/IhEroqmaSVbv7U/+K45GNvmPVFkzTVPUJQ0T6b+s74Js/UGSgoY+2CKSRNL/ozSaf3df
mZaIXZpfUsk2UajljW/2vNTkszwggr10G8ZdzOSf598YVaWbE/X/+kf/uolvtsNWUtpaIoPh4pqP
wWv/nB6Z99P+4OX2H9ni/rIl85snFrEH2TAmWyq8enVKf+OI/vsDwVbOZRSZX0jfXHdB3uWJGg7h
ZQA8ZXeH+eIvxAdQ3r+x3Mn/bjj953H8tKGbzfAnS5zKAD4u5TG85KoDLRVkhrHAi2K9hYs1adYb
bUOVufVPyBHtbj259YFuFgJ3lw/tWneLRWYtJMP76V4//XnBfo74+eGN/st1/Gmvvhn10ngMdAjD
4YWYDgxbyWpRfFoeE25vcOvX8am/Ug3p0u/O+u0O/NVmvxkQSaKQ1Yqs04u4YfTywMxgR0KIcGke
+620ARhyanrnFgO02RgP/4NDxj9qWZIMR0S/QTB+vhBCRQC9SlL8RXpn0WnWdnEtnO7FDG31gTAT
9ZgsUDdrSLfffr3lf3dd/nkH/Lzhb4+lJddyLUq3Ww1mJUDx2p6f3n8HL7hBN/5yan/eyrcns1H6
EG9pH1702sbYX76IQLZY56DbqmGwoH63aV3BM/31wf3wNH+/pFjgVQD+Go6LH/v10/3dR0Vs5pIV
XtTMq/MGimowzd5gktVdarJFT0shntnQgYbdUJvjWkHlQaGit1sD8QhiVQMVeN/VDsuSYp9KKiGz
CYk6IzlGQn0VcvMpyQg9zfyMpDppXIK4+Cqg+6+MwgCV1QvQ5m6Suby53OxUnjSXgfvro5RuT+mv
jvLb6yKXcJSNohxe5KVwbE/BfrxnpXpAPv00vUkvMKy2v9ni7Rd/tcVv7408Dqa+J37kopxVk2Lb
FmzVyzy6jEfyn81nU/7dlfzdMX57J/hTWjMqlMJL5WWv1cr3JtPpvHEBdtqhzBUtrz/h1nQBMdsS
kojUbQIPW0OfQJizGcIMq3AJnmyVgrCzk6Pgylv/Ny+uv3uBGBYYBFgMCg7tb2dlNnsxzFv2sd4x
zz9kbnz99Xn/4YH+ft5hSfBNgMwBKOD2nP10P09os8ikiKILKViOvqx7e5/ck5/z0TJqtytH8N4H
Qo0ezZd5G7rTsb2gZKTxcm23kKyhIurr6SSfgULbpTNdCGnygDgiqDXWwkI6j6dqJTKO/Iwd6wUo
Le0s1FPeHXrHU/eRnHwbodB2ssnTku3g9EoT8DcvYeV2HX91hN/u5TSsJLENhfCCPN8L172bHwV7
XiD+AyXrit5wj/w42SAMWasorBez49uymy3UNwyiTnhFtMdfqzMhS7bldr/ZvR+YlV/t3rdLPKES
yvE2h5dpGe+mDaro5oksq2W/asmNTGyTqfVG2oi7cKOcrB2zwl/fAdrfPQc/3wHfnoObth0qLHcA
gp8dcv6X1J1XzOG2wylxHlhwuWSVuYlzqTeNazm3m6LaVE67afbhot6Od/nb6fV9vIMot0id2Hnu
nN5VXsyMsxXiONoXF/m+2YKxLvfwYH/zGMu3G/Qv50+2dOpQ0o0V69v5C+UkQuwfRhcGr26+rmUX
ndI7tHI3X8QLw+OdXHr6mSTSY/RBq/0xcL9+fQZ/FE9/2QXKWhZUVMrsyr8/QygJBUTFcXSJnuQn
+VO4Vz8w9rcbNNjJ7KqwpBVGAb858B/Yo19t9VtxgYk4QcybgbZZlEdtJdinZtcuw82w/d0j9NtN
faslasyoli+wqeSQs+re80bwF3DzPP/Ai7P4zUtP/ts78qfz+a2CqJDjJkaRRxd16W9GFynVwXeI
1NqNLi+kw/iGkORFXDcu5aM9rJtz4hpudPnNVf27ShbE+r+u6rcKw4AxORsZB81DuQQ4vJqX6RvG
yTfrEGw0T/HKPTOseO8foFdPy19vXb69lf5ydbUbwchgbWf9+POf3suIuRh6Mmu4dB6Rbm58xJe2
Td3QFRyQo1/DS+V2rm+XG3kbuJDz9ihOg9/cYjBc/m4vdPg5cHos3dC+rUqmzgrKQuUcPK/fMjuy
n8/7t6dFdAAC63LHgaPdFvbbev9m2FukJ7bkZo4n295miVPIPq1VJ3OOsgPMfpPZz/ry2tjxIls+
8A4JF/de4qx2obtI7IzfW588lePr7benYHHO7KO/5ivsLLZO7tRuYyv2HgmV3djXu72x2BbL611i
H2f+W81ewPF21aVo341uuhsX+yOCfg+zmuuktrOc3NPn4vRy/+5NR5SpsjcvInt/FB26QE5hb3tX
3xz3qnd9CB3F/ko40v3T1a3shyd8SvZ77U7OcU+OzjqzV4X9kNps35YWiv288NeCl/04AdJCd0KX
X4W2z2vy83glkca+K9zMPh8m+2N/nTkEdyu43v3Rru1d6rDba3dxt3kq7MHeczwftR0tHlcfwYL8
ADt1Snv12Dm+8/Hse09Xfw0B0TlpfL5S54zO2SmcI+fydneM2zeuB54UO+OYC0ew15p9tz+7vbtf
t/bDcrSv0/K6dT5GV+EfXUcOSnTgcrh8yy32vFker6zUqLksZ5E5y5kjTPatfa9zVaeTzq9kjury
3C34/db2VBva9u3/vHua5y1N2xk3iuOcvc2BUMvl+rQY7ZfVI7uqOMveWTf2KbJV7tvd5XDeps7B
Pu0ITXd2qw3jaKdyvc1u493vTHtjuc+VvV119rn21pq3YyMOlZbt+NxeX6+ovR0q0pnzs3xBqckd
dwo88sxtXu/7zj7ktrei183FxVXkHM6yvfJC+2NeaJxQZfMeusthAU9+Y8uLV/vwOLnJQ2BfwV8v
dU6cd89fSnsT3K5dbD9hc3GxADt4XOzdp+F4m3Lpb72N5Nz27LNwFi4hmW7v6MfDjg2xn07p7I+R
63157mb5eSt0vMPHvnM2nWfZj7zQRHs4ebm3/CQLY1V5+25zNzn73iXdySUgyF0l9mqvsP/y5omn
e+K22h8fencxOZNXu49P+6NmP68MnojeNZfi0ltBIrCf9ts79jxxqci80sntyd523vEpce3C/VLs
8/MHd/LtMTLsr8z1Vo9PjnfaoJKxD8sXTl9mfz2tngebszu58eF1RyC3fXgJnJdpMXobr72Ds2DP
Xu8JS+LKbcihNt92/rfMbYq4xYqTXW4Aorj86u33OsdyGQ/edujRe2TvWm/jO+e757fB3o5uwwkx
bJ68Bcmh64cnkSuGvIxTeGe46SPqilV5wBPgbJrVr9+yP2BDf3nL/vR++0ZaunF/I7Xi/YaM0X4W
ts+z+7ZvuGueuFI8sOvQ2auOzKkvnLeHZetl63faBtX6Ytq7W+3ae9VCcc7/s6rQYvzISlMCFfnt
i1uCM9UEoY7oHOTr2xjbIXoMxIOdnuMFYmp3OOorE6CBpzg5N9yvz4t0+/m/nJefNv/tCwyTOUTC
1dxqQvnuWhzGtcF7cBl5ysFf6Ud9QejOsfrN1fi7Dy7sElkTFZ3G4vdjFkM8OibIqUtTR6WXmsIu
jIJ3U5qR+UdMadClYE6UbgP+4bfMwL8t4iy6lvptUQ+g81Zn/vTBzTKzGCSBrQ/evMYO/6W+DM/y
M8uScm+chAfzz7r7P2pN/++uaevXNHrN/2F39edr94/i6x/n9hWeURu9N/8vJJ7fOr//fdt591o0
Pzebpdu//s/mskg0uQJXTaGF/aO9/K/msij+IeKzNdBnqcDrJCrbfzaXZfkPDT4mTaZbXwtMGQXL
P7GqkvKHhaELcpnxJ6n1P+otS/q3KlRgsQ3XFYjkt7o6ISF3qDshJbMQnJGuhAE6ATwz11wN52U0
QzyymWQL62gQur2C3pHyjBTZfj2jCh8dbcQnSn9gir+0Ro1k3MV1te8nC/yAms7kgdHa0e5GhP+u
wCBxHY6Ytew+qNvnciI4RI+iAu8WuGkapkkl8xLNxpQiKCjSwyjXxkUsycQWk1gnbyztD1Vc6avC
ZzKJ8Lm7Ya5KC7ewX+hm5UjWLD2VhYAyR5vhWIzqGL/7QKoAsE1lugqkQf4SEagnYIAG3Bczwmcs
Iu0+FTLzfh7hvziVFQ978HzYTUgyzO+EjIA6hEIYGqwkybNt1qeaYMdyi4KMvMpmJ8VhvcYyhjU6
okfvmjHDap3oY4byt6RJcxgZ+Zk6yVAD4/sTwJjunCpN9IRBsroiDRu2qVU12x78OyKzubuMJrxz
Ep8yFGBm1TGGFfSgXTMU7kunFwrd42TIFUyXOdwD6yjelESXfW/Q63apIsRldZo1+gI1HUHyCX6c
3pSye8OfESZpyJ3TGXYCiIxYr1ZJEwLHRjN5n+OoZQ5NIUw4RUYnmQMMlHsgYyxJ5pH9N6JtSXog
Mn8E0QwtCarFBFsv+r4vz8iSLdOWYCFdq27O9l2QCsvQj/Qr4ot4YYVtzIi3iZ0wzgVHTdMrE+vB
EX2rBCIa5DsUSVLuplaN1ESPwCWMFmh4XN9Qrvskuu+Y8yaO2Uo6CVLheEN1mZK06MR+XDZDZ5IZ
qj6YhrWXw5yMyJJAp5FsnRMJ0ZMbWKHmomPrbH0wG9EJ9Kp9UIoZpEk6WDsIC+YKC5v6FFVTALCk
GV9jOHN7izH3SR66kNw6Rdy0qBd2ZkPIVWmaWz1P5n2FRvCpqeP4vWLAieenlHxXaapsh95T+DBw
C3qCqpLUqxcZ4mBFAXsRiALxIi0Gq7iKTKj5SMJ4c+bRsQyzaIktdHQLdDZ0zRHngDnqcI4bQbYn
Ld1cEJaLBYtEc/JULYFUruyWNTpXWrhuo1H4ii3d+tCasVh39I5n1Ek3e8Iwdu0Fi0tlXcJmB+oV
NB/S4vkutnqCs0ScXukS+yXQGAjhMDHS2J3maLhOyBqexa70dyB/xCPNAYG8VUHBHKREpyDVKk/p
yuTiS0r1QGgxTcUw6kxxlQdEu4yFld/XodrezUZunoWpFF9N7uQWkyehRmld4dcpU2tD/F+1y7Is
INBAIgasEPUjpDut245C164yaxw2M+p8UlrN8LEYSt1NphJlIji0mwILsBlK4/RmXgRAZ2L/ywc3
agdjL0/NsJ9EmRKixbF6w4/eTWYKriMarPJVyoybjblQC+b0ssUt1iQwQtBlrtm6emhTVX6V+kJ/
6mIG6Vajzvd+IgmeBnbMlUWMVrZYzLlnWmGwglyCgz6Q6lPlG713MzjcIAPaCwL5gfNrEuYRYynb
WJQBi0HFo9UbWbONAtE8E59XLbBnWJ4eVeZTUzYqqDUNA1fEFx1HcZ9sZzkePqcx9slVwZO+VjJl
fjC7zHzE+P5YGYZnxe12Rlncz8F+FmujdP8PdefVIzm2Xem/Iuh52KA3AiRg6MLbzIw0L0Raeu/5
6+eL7r6me6SruQ/zIHShgarKyohkkOfss/da34rGSWDwzKt0E8LjHoOFnUWGebeXGtO569COzoOJ
RV8XvnCTnoN8jh4Ab42p3RIJ+z22uOBd4BzIHwMSVLzUGKWr0bWY7AsF4QmZMNUQyke571TXEOfa
H8KkPSWS0F4KGQJWWxnGClhJ/A1SezjDOKsOqGvl9STJ80vSYV6O9UGuHvFxwlZU8yj2EtIBFtGr
p4b4YnnpWscEdehEeEBLuxprCbdPlHM0q4toQ2p0sYkb9lsMfXX1jSHtdZkM45GkjE6FH1EMm0Qy
Aw/dMC5eTE7i42JNzWYwpM5vQwIao0CM132WCvtGzOazCowMKy9EW2fWw3aPLXV6FLMg3tHG79/b
rKr8gh3rmIZxSKZby0M+DuGyLyRJvCr1UNuwiLbZoCouSYXHGFv2A5pqyS6SpDkpcm+tEG5CVzHK
cfkpKnnYw5Vl5e0CpbrnmwGuUIX6UBMTEKPKFRyLNNH1IibSO8gFcjarpVzJ1aC+RmhknuRRb7dh
xo2G60M0H6M0Hc9RHbUblBUdVvJeWLHyin7TpeKx0tNwJZU90Isa6TdxK0Eb7iR8KasBUP+6r7R5
fadWAbqaGt9qzPiZwBvmBXVTP6Aa1T7VPpIGnrdYfsxVknKkWkABfRfJ7JVlUA9inS/fg9oy0IkN
qzyi8uvcHrqDK47B8FpOirACgyS/GVm3wJccY87acq6+8CU5dooCEandp9p8KkWQl2kKIh3rYtau
51JV/SDHHdCRq10u4FLEJuu9ZAnT9ThV0VnqhOy7K2HLoJw3aGFBojNsRt1Qe0YqIhO1TZ5eRbO0
dij8ecdEm27GeWnOUiSJW3Ns5I0iNNnDWE3KQVdLdYsdxgAPNNdEqStJuUqtbpZszJnSqhKjhaQI
lCxXEZrgRzs081UZDe7UOelLoCaDIF0w8mmaXcVmdEvw/mxhoSMnHIK7LBVqmjOpOcs9TonKBTgR
3iXgjZK4WR3IWyES6mMCSXDXJyYqwTzABzBlCtel1ZuzkRBSbhtaGZy0oou2Sdt0H6USE7LRU8Qg
t8m+C5V0CrypwnPYjipuf5XOZp827qJZ8RVSc/oD7CQBpwNff3bkRui3vbzBHwav5SubEjfckYZD
ieDUs6HicLICHIjwn6RIFW5hnhifzCHYbRrRyt8biCieQZa51wYlPiV8fqfZEIVt16X6ZQLIh/cs
h6OlhmZFxH2gr/FNNaBJsBRLXmnq4k7qayJvqN7gKXUVBDECbAH/KN6QKuaG/OPooyXvgnkoybiu
aebirsrn5DVif8PjlOfKLcKqtsKlSMhoOIeHLDOCtZFhn0JGrhwmyWo3XTS0ma2GBvMbZMopDMwM
YXegVzy/msbMqy0RWOdRMj/2QVFvZ8si+bORpmt1j44kqAbtMB/5Tmsi+aSQAXdhays2MzvOBYEr
a2tAuMGMGBs0ZJL20rbVFjyAhdrQdG1M40HSxuSWW1nqk/vLTQ0eqiU8zBRib8omdu6CUasbVGpH
8DCcPTuCv0Ll3L6RGTW43ZKG26mnXrPlYmAbaUsmPaB3HueqN94iwL6PS9l1Dy3irbWiF92nOkEi
xwYybaqZoaxvZcr7otWZb2oGwaQmR0SkwXaKWNkVaoUItmRq8ge1a8e1iE17G8HTRdhtKJPfWQJE
JkStG3yQ42FCQklK0aIMa4nrT848Ljy4Qp1GnpmYfGWzNFxSYh5Jhc4tt5RV84B1sGZEtaTBvmQ3
PAlCJ0G6IxE21hswInESD1B9ygp/qyETOZXK8GOlBb6dQ4morMJZRQNcL4YG2UmI0SDIdW+scCK3
RI0NYFyRO4pY/wZK667ug02UROMR60F5roYB35+GUWDSa+lA0oqBzVmdpoH/BzPnB10+DkYo+7VI
OQb2RKFpJcFBc8ux57aBn7jGZqbtiT7AXlsUCvDAMA29Fv/Oi0BSuK/0s34Gbxq4k5wN62XuY1pp
UAA9HccORilFmW+Dlho7wWKJQH2WjTAiZsvVkywEo5OUOyUJM9zMMqs9eXizU6EGvy0VUTZRqpUe
VCj2k44aVfCiVJIuuTVqJ3AyqlOUubxOMIRcxEal01LFmKwlM4S4isBgl2Wm9gYMqnTUJU48BFPJ
AciM5beSGm/6XE78JDDLExq5bFMWIt8hJoGV/EGNJ73uR2+MITqwwgrTl5bqAfYZTEcoW5fEk/ve
2ptZK65M+EpbvVmI4ypV/YAmeHSIAZw+tIZkWw4y3WMViOsyGocz2jnjKOAXwLiLE8xjEkROH3Db
yo2FPN2KY6t/KAgQsRfKpbDWeLgeCRgcvyYzpnuEdfuiACZ2skS1vo0+bldd3+u3CfP7Xkmnyu1w
an+a4pReA5y8J1hKfN6imu31BnIC1siMtHK2fDIGpfApE8Lum0z08MI+gMF8XNrDNBTtB4AcdctT
of1kE/Rrk9r9QvZQ/ZlhigU+BITZFQ2y8mxG08bNagVsZSG2INCdSPrvfhca/wmXOBu14jgsAbik
UFjUndC2xQnPHaebUeD5w8BLetxihX5PdcYsYkR1hMtA/xy0uHjVFIITufiaN7T4G+ecBMpZ6oZj
EgrxzWgz3FYg5CRbUqGj9TpYEEfseQBFmLbIse+lAmfVc02XCMRYM8m72hpgJhuCgKNdY9pJivXy
JLCBpl5cpONaLavoy9S4wW0+tNjG6m0hmazAMShC2flZ2eVP2HZI27UC6ykoZQOvWdLNqB/gYdiV
OetOiyWcY1+n9T8cW6fOBs/bn9Q0Lr74WjqzGXZyG2NdsAsMCS6VFJbiXl5IG8wssHzAYGC8SK0O
yCimAjSnvLspOWersBcSpreEKELSm6ddVC4pi0yVKLgTlbawBQKYr3ge0Wo2olB5VmHQWggnSBtK
F8lHoCDEqaWcrUtRMH5mtdcPuN7usZyWuetqId1W0ZK7nIbGc4Y17b0OTYhqcAjCymx2MtF8HmjL
mnUTDrgxscq62tKW27JSh1MX5/W6l/X6XdZ6wwfoB8+aExggzsLylqXU3nhtpbcjCMR41OTgiazn
+qAvqnHAz00dhxTVb+lnnHB4dai+Gks9zQqRt3MD7nopRelpMYtmNeFeAiTetw96Ioh76A8TTJIy
YdgYT9ZhlJtiK5O3ydsiYI/SHwg6oQDcLVmy0TjY2loz8Rzhdn8D47rgW2uXEBrAoDwGVtuSVJen
D4C2VYJJLdBHmjQQk1imNwUg609lTTx/oREd5xEus27UPKKmlr+NKjZ2zN0sHkJb5TtdyhPXRI3t
APHK9lggEsC493vLWixtJw45MZ5A7N4nEeWI01cz6mjIU+lO5q2s1EnsfSu2lBtH/4ZIwpA4MHF6
RPa+PJgFQaZB17d+MRT1oUix3Ona2MPCS7AV3U9Lm8FaZoxlQBcpQwYnlOT4COijH/nrGcxR0rwa
GrxgT8Vq+hohBEayL4gvctbC/yo6rbMnc4LTWxvFS98GD2V/r4NqaT7kcYm5Im5ldm/QHmseNoBr
QmG0qaN3c4QbRRKWD8NIn1oxLT1BmaTI7/ReuAD1Jk22bKvnQZHa70Qo1K8ovb/pemhBcpUiUscC
MdoM4cwRodugriY/aK5mhoeFtZ2kNoISkM/Y6H79uWFZVrtcn4v1xJq+BrYlHDR8ZKod0gxiI5ZL
4rhK/Q0zQIA7DXAcUXRMMYcmX5UYYfxwEspjV5OeliR9f2hpjx0HJNSM3kYRhF/AuZjGRK22tJRG
jFCmWFfnFocMrtbcbFmxdYlIPBLnbECa+UMHWf81SstuO9Xd4PJEFNdsMKwvA/YPphdwB3vYSvhL
miqKP4wYSjb0lIwRgV7LlAXBYJwwkMirNOeAyVZae2IlPYd3H3mgFtmHKY9rEFEBF6EE7+dP80Ck
WhOJyr6aWQ/WYkHdnwD6J6vwvsz5VKjmpusNEBXypNRffZR3hgt6EK2DrI49u8hoJOtlakNXkKQw
xpHbCAyGA9Fa5xwIccYKCMtqUB244hQ+6kCAYZSQg2Q3aUIwoF6C1lETakd81hJ2EDok7LRN2LwY
XBeJdlaPWyLoI4UOoJLrtlnFBJIoxaTnW7i90k8Vp9nzKAaGU2JVNYk9TIXObgD8f+sGzh6b42p9
GKfMPCt9G0tuKsT9zqqIfnyhNYgXVzfJtpoTeeSnSHXDrmnf8ganSDkmUt1CFaxjSBmk/mzmuIkx
dLC+Ur/UwXCG48WN0AzSo8KB1m+LQX8KgyS3JZwIO01K821FAemPYUThWrGnHKsaopYVq8JAvGas
DX4B8kRG01iOzzLt5sWGwjJnkDiMeFXUgcamNSrJYzYVAUZsOm6D1+st1M1UlvdyKGVgtWEOocVN
x0s6AMnv9bH9KnIOUHNiLgAxoA/84E7XPSLX9UeAzqIDpbA/DZrFRj8EkblG9yLtdTpQ2KK6oX8c
lVZfyUMTHfPRyqCf6zGXJrUixyIo71JJ6nCZonrgky7rwsGQix5naIFT18PUXUjlI8obAwQSLBTe
im3FzbTC5yG6pQBje6uZywjwlt5lK4DwwpQJu8PWTHZg8D8lvL+AeyOUjOUB01KHRS2OcEAXgvDT
NqV1Erte/BEDvjCTxe4rT+k/B4oww4/redJ5O3RmxMo8gqlTNjBkS8z9LXT1OdSWN3OKqnMO9sEm
W0b4Gunveq3YRwRaKtXEoj9mV7gA+usSCxCjyiB6hdpK1Cb0268EbvlB4TN6rWldIm6zJgk1aoAB
WBpncxdWFd3DOpPOBIjcAYJ9rmyXLOpvidEpKz6DwQ0iuDEiBEJcvWD0MaTpDXV4V9AQJZ3svhVW
2lqJGmwZUTV/cOijHRNVWX4GapZ+ZgqZj6A75+VtUQwOtwHpEPYyxKqv9gCF5zGdnnSVBkoYS+Mp
1AwgNipdmVSJf6Be+YvePfYE2zs9SbjSrK+UQdqGAgecPHmTuzj+sgJQR4S4mIdED0L6AiJnkbSv
c8XuA7JKEg64d/xfcvdygXfMOHQBjOvxtnOjpNqtbnSNHk9XFU+tTJ63FRvADiehzkl6yNW7P62t
N3NYcymkZtJfG6x5rAFBJp7YKhPQkqTM7CnT8IvjnhntwmwVl1huEjrByO17yYw2nODkFC8WNkU+
27qANsh3wI0IplIzFGiDgghs3qYjnYEonjtzJ4QZVR6A5s6vVDl7SSItfmuMcHkwwiJ86GewofBH
pf1c6wK4M8JD5l4kYSWRi8kWrQlOfCrHeFRn4Pl9NEVIDXWjf8SzZ5CkkOW7toHTJvWNlNlGusxb
2Ww6IK/A6wqt6yDLEnkPrkD2dKxc5zSohHOthcXailPrK5Gy6qjEuIYp58rNGBKegrcUbHgw9Fsa
B+WR7E/9JpmpJTmJ2llrrdWhKxVDdqtiuXiKgFScpmphR4TVavk6rmE67b0gvZsQSdaqYgX+AOvy
ZdY4pnRyQk7pb9Q3xMGFLUW6jDU9edDZFVzNUNuHvEr6I0cCZtNhD1hFVsH1jrnGQShJvQja/QGW
cP6eaSJWxYV2li03ieoz0Mm3g16XFypigDhRGu51M+YE2xoluCmolNdKhIHjRHJZwk8HrEIWRAVB
v9Zl7Rgq99zOBXjS6JpWW7xTL0BG7UaBhS+TBvMxE8FRrU29on/aCAIMiaSU1nDQdJExhxbXjtJZ
7W02jHHPfJFhhdCqGcMYDSfzS1uM4GCakWDPVcohPFlFEgvupmJ9pdKrFEgl+SSyietBO/iodRt0
DIkivYNi7G8TrQFXmQxlF/VF+YkvvvdliCvgTfq8pjoH+gFWQB0oLwzFhMM3R4lh+p0pZGjY4b9x
ym3JMQVcQhkUYavtXeAlKWmrTQjWROoCfs6ymOkltkLwrk26yKXpFpGDWq2OlpvAD6GKaVh7AWOE
x1LhrOgQdMlXYAsZu83QtKXiCFqVPpZqE0iOKljWZxfMg8hqo0NLboa21NbYiMEqKwUL2D1FB5if
BU0zdyb9PjkLZsV8HhKlWrysrYtpzRw1WGFLssIdWKZAe7G6iEW5WkxMaIkIY769NwGwUwpLiS0F
dBGGiBjoVkRWBhRmT+L2E7wiMfPvtImi5MrMg2TrJs/GTxXgDNRLMSwYAmHx+Banssnc3uqws2Zp
g1U0uRsemcs2vOuolIzPSRRG8GQTrXa3i81cceoSHkkqlAWy12g0roLQi0C/qWq9zpDKGgejocJW
McNGWpUMGZisoRp0IISoay4vo0uRQVphtVW4mSIhwFyr9/J+qePoc+zmVnWLcZA3RI4026ae8wtn
JnroOpZghzK9fC4MM1l2TDeqa1NlydcCNmkFXLE5mwvEHjtc1tQIzWTPDadDWw2UbjMCufbpSbCd
mUzzYqJtp/6oVGr2oopL0q1blBS5S6QGcx8Qe4TftWZewU9gjrb4Qo6p1YYVxwky1Qea6MRq2Awz
6am1bZvsR0VvBzuA1LAroiK5cq6vsQI3+qZoiGnw1UBGMqOoyjuNCsXts2n2lJq3EEK22Rli0j9j
D8U43ug0wutJGLZqlVo/RU/IZBdO8aGr7rEYhiknK3DfxnNIe4IVITWzn17M81eCFXGPwC3nTzN1
Urw+tVpCn+VaPoilyfk5KyHRYFccUpp92V2TqubyDqe8cmVUbDzc51/nkXYnOMOsIy+gnKdnM4/V
46SbCw9eWFxovyXbsazkVRDJ/TbOInmtmULF/E2anmbascBk5mYrpwZTW6MQfVWn6zGFKVWXYqac
a0I5O1lhMbtWuyiTTXFDfnqtzdYDkQIpM9yahkwxoKyrqO5hXlQc8xUYvCEB7kKqAP4siH2Ic7PD
S14nG71rZUeote7J1EHOknZVdxt6RJJv0S3QHVht9yA82Rq3IONI9sjErPeZdI0etveZLqmiPwWL
NpduKnb5MYN/9EQCNu0e3hCDBGFKBuAZGbr3WApkt4ODBDhhVA9yRZ5HAfODW8Jk3BV1kzK7xgRR
H0ALMQDBSLkoha25leoo5AHL+wxQfD4V1ak3J1XzZImsJMbl2SD8pgv+pxQzj2XOrz8LYz6nf/ss
KxawMOr+Y/VdHt/z7/8R6pl7yOt/rZ45lEXXfjfNe/cHDc39H/2moRF0+RdJVTXZUBV0ynez/V9E
NPe/kvFsmoSI/FVf87uKRtJ/IfCVcE9Rwvmh48L8q4hG/0U3UNzc/1DDeCLK/0w28Z9kZBq6ZTye
oirf/+N3+p80VYNJH5K+38RoS2mfkqFaOMNOq15lRyZBSErPljFbh35OpGMA5+87FpZpS5aAsK3C
sX/FW06AUpz2OzlTQ05XcnbVJYuMj18v6z91Zx3iT/jG5U/3D2+uU/VdPHTN93d3eK/+/JX31/vr
fdj+x69/HX6X7nv3/offeAWYjvnSfzPp+m77rPtL/vP9K/9f//Jfvn/9Lgwpvv/9Xz/LvmATu36H
cVn88WZB0vgP7rD3z/fyXx7+9/X/+je/i7RQVemEXyL+ViRFNe72ofG77f79XyX+RlMwsqHS4n7R
FF7nbyItxFP4cS1RkYinvnuKfhdpod+SRN1URUImdXRf1j93f/1RJP+bRMuwMP/+UasXppPJUbke
dsageoF1TEvliVHkGN6b2+eARWgMnntUBLuu2KeW8vp31+j8mw7y7+2kfzIB/u117+/n7zSCEAba
joHXgCjJXwhflB7EsTwW4ZPEAVmsZeekofcLssrVQ53ydcKztyWarlevdbfO+AICBhx9+b6flPqs
8KwZoqZ+GjOgUKq5ZhS8MtNXijNK7d0922yePv7xe5d/dRL/Tdv5tzfPp/L3b96w+iFPwmjggdpM
4neifWTxG2cGlV5CQoecFJvqs5B+jOk4fEpMHEN3Gc9iMtvWdLTm82g1jpEdhdf4g9/du2XlAqJk
L8n7Qyds6/yB5lxqDXaT+zLg47sGzinwzE3b8q3+SZkrJuA1NzT31sWheAPoAQLMxwnmNyvShjzN
ZWf0sOC5iwvrdk/30A49sq3cGHV44qbe3bmF1SC3Wy9I7Wif7OXZ6RBzBc8acxNDprJ+lMfjFK2T
ehNIr3p1zLInetK56BnKU1qTFofjK3u2ppi4LEjcBXQ9IJM9AOUTEjAz5Dziztn2jZZ5uWUQocVo
j+z6iq4HJItOQ7Xkl6+1YI+DY8cMisQrFEe1cknnEzjuMnAMfZ01j7zgUNgYyF367w5pEAk8GCBn
4Du6W11s03mtaGupWuvRWlLX03Cu+5MZsrOuxGGjDF86iXayYPf0UIgXuyeMARScr9EYQPl0ShqO
a7CJ1Ufk9k/QrrWUlsRBO2Rg2u1c9TJU11fodgSlVB6Eku4mqId7WdfNrtqcrLt0wZe2ZYQ8AfoY
Xcz4ddR1Wx7t4V39FD97xSZ1qYAsqJuT3SaUUERjMbeHhnKdDIITSa0geeaT0br5Qdzqa7FqubCt
vhEo/h/il0nu/NqSnkcd1Vx4bIPV3D4yzXSYXRHdVJMPGjkpH7twiHsQyjvgX2D93vV7keE0q0xz
uU6RNxmgmu0EJLvhRgxpjR3ZD8pt4X+WR0mecyDcxPOtpxJW0qOubzvrxmGs9mWfxs1G8bJt9mSt
5a3mW77mix6HKiT46ir9KOL/Jjb4rk/9O/X0356wP6nJJ/rzUWda/U54yM7Btt5K6+ikHLWDsi2O
07HYFgfpnP93zll26//01f7kzeFYyQ6f8mrFvr/Vx+Y8PZRv4JBXmpccm2P+Oj8UXnMwj/+tV/e/
eMU/hzCTagkyGojnTjqJ22Cr35ZNvYpO6UHfmydtmx3Fvb6Wn82j8viPFy1GR38Uh//1mv45g3kg
YVCaJMRuygl9CnxeSJ2cG6Rn6xhvp42+zR4nZt+Dnd/mrbSp1zrmnnTNI7BtfMAQW8nn+L1pt8Xe
+iR6aN+cu1PlI1U6x7CeMyJa1nTrALfRoxOAyJMi5NZkOIy+jNBcZrbKGMKJRdCmzh32nXt0JpjJ
4R6VD7i++w8OGOMlxngEhxlc2ewy9U48yQNSazA6dPbH0r9AC5+AZ80b4ma1l2ovr2D21NO+G5g6
0yjyq26lEZ+ITulojbug3QNgoS3KYHL+mQuEbja+0JnfTLmz9DTpbf1HJ78jsumWXcQDZ36m++Z7
fa2P1u6xXUFZo1EDZpRpBTaedYt2FtHQC+b/+UxaGLNbwY416G/bcMMLnFDk3O0/jL1Mt9JWpOmR
GEEXLs9cA9UTliR5Vefbvv62WH3L6sd6SdvPrHrtlJtc/ITipjHWZrKePmWMnsIrej8tccmo4oQH
kzxc9ySrfosf5CBu4p+WNM3MbT7Dj+V1NOwBmynhnh/TWbwgNmXR2k3p29A7Ye42tCZ0cng4ZhIe
YAfZWsSai/mt87gh2h+DgJvP+AgWdB2u6xvCEku97yPK3eJrrdvdvANvPD7rV/EqXrJN9Ki89B4u
Lz/ikcwO5bp3aBbeOveLeZGr+0CGT9aZqy+NLI++hSazdgbuFdmtWHtpAm8UN/PTVbHWDo2HMcxZ
fPlyl7k5pkcssJceIdqITrUHUu7TjP6Jzvj0mBo4scsHZdNywJ1kbLKX2gMKfKMXfpfquExfVW88
sOltDA+PpW1u+RGrDVpp4ITc/C47Ny6k5/mEHf+tTVeddQkV1uQbulY7fCwisgWz0hYZchcf4re1
q6/Va/PKTVDzK/XUZNUsbtOuoYGqHren5jVY6JzwR/QJOY+fsp1OboA5bIBHdY/kTTvRCSapXT6R
tMA/5RvohcPQT7qK84PJsOUins2RrfSqmb5yFTfCpXlPjtqlfpEuGO72gscK7Sl72QNOhqmosxN3
sR91h5iLq/Bi+Nr+fjEFJ3KC7Vu3sfhquihOgYU3woJGlLX9Sj6F3z/qPhZXb17X/uvkfE4eot99
+pUwRnvt3uNzdgwe+pehcSZ+JFRO53QLjPP+3YD5bpcte5Z7T/ew1XdkMV2McB/GkstIpEUa+EEK
U4EjPNVtVd8NFoZolOJs/GKN9oPyAhrVlftuYg8GWKdSzWFItPzCH3Y8beoXA/nyRbxnIu1M5BtU
io5E3A5tF91vH6qDjkVsXkE7zV28U3uexGWVA4z1KozS6Z744GN4iYVb+Ube3X4AfEtsWu6OP1Dd
Kmszc+PLpKOuWsUXiXhW/MnywU9prZO+gfxcI8TzE6olfSM9S8/KWvW6jarZ5iprNyjCj8umP9ZH
IIw3Ybecx8vwKWs2NL82QmPo8kS2M+NXX2bwDafyk04F3SrdhvUKk7SIVjWJitkmFh2mDjFzL6Qr
6a5n+tm77XTRlHXT7pbuLJNSzAAJcR3iLCNz5YXUpSMdomU1Sd44bavn4iHdhbtu36ZM+2+y9FoZ
H1b6pgvPxku4pK+taKwZgwcxfnhyW9vHcP4he6tIvOQpu6D6emyZWcKn9brQQbAso9vlfayTA/QB
CtTIpsfjzfS+SEHK7OhLeBkeyUl6HrIqd8q6fivldm/Q+K5keIvyPQOHD56+6Xf+bb4aV/ksnudT
jtejp96jb/bZvYev3XW4hC81eoaxW4n6wOCzJmsEdDs1oez1db3OINPFb2G20tCz0pTqsbtFDqxN
tdlEKWRzN6aEaq7QAJ3uwfzuvkCAUjXHjZMO+/7YndRX/YEip59fVEHfEC0Mj1HeSGgN73K+ibiT
9zg+DcMqHDaWTG62r17LL5JYhmKtM0R8MG/i8JG2X7O0EV7yW/eiXpA3CgMad6ZHFLdgDq0PCLmK
YeMxGe+Jy7lTRU413JbeDwo/rgCwcg2pPmFTGsO0ryiFQz08WO0X+i0thZ3tViNQT9iMm+iJGBOv
RKTWPaNyPjDFWWaaio7AIqs5dbzSrWsu+UWwU7pzLfkV3D9hxcmo2VE9MzrX96g1T/VD4KOri27E
AfcN6k4n753iruVyhxx5JaUegyuUNjSc3ZD8rWFHJwyb/ah60/C05NxhTF1e2d340YK96lqX4DP8
wqVAOn10q4rznL/SMbaj3s9mR5g3g+qTJkDCAFXmGK5EGnOSrbBAKHb+zawzaleadF2si9btEPCz
zvGZJj9EiqRned+hl7flah0174qyy4J9rn5Yqh1wANTQFm8520nNEwJs2sVEK43rtHOyyc7hMjLd
Ll1NQre2m7IPKUrIRmJ7JluzwEac3nLmMfpE9PUj26ZBAdP5wmm+sTZejI5mrqcJO6U/av0xvSA4
vabv2ql6Ucq3jBQeu3yOH8qTQhsQAk93Y+Bc4tudrtLbmTXJ65zqKXbL2qvgymlkaUYTj9m6QLDJ
7hQ68CiBy4GbN8fOKRXiBEZ3lp6h4u1CSQLxPzjiZmbXW6F4PzPvyOb1/BGWF/lBg/QKjB1ONQlA
j/0DidE6OfPP0kF8rM8ym9niICPh1DERADjb02X8VGaWCZubro69IdsgcGmc3ueGTD9LT9snvaM+
G4+m354zpF4r6KcBxwTMxw/dmwklR/QFeWVVOwO0UbWLVcdC8ZB7vZu262Sdu/WHShP5CWOTuesf
ikv2LRARdOAOZ/5/z6IlUPoj/kn2sNEZwIGCeor2GDeOkJIF9N+aI4Vr/CTLV/1sUZOhIKruhY0s
k+ZLmhWh6bYAotoXr3zMJqh30flf8WwS3xCkwy4OktEmDsgWe2Wtm8lFeCFq8QkvBjtASryfa/VE
whyT9oCM1w62Dceltr3Jk6tR5fijMABfLLw7G1u8i2Jh4wivUv3eZ5k39vkBza7HcdqSXoiz8aby
59fy+/9De+z4Dov0p/wf0RijafQPGmMlkfAYM//YF+Of/KUvZv3CIBCuuPzX7tdvfTHT+IVmLCpH
BRvpHYZFm+X3vph2b9b+xr0zLN00aOP+3hZTpV80UwR/TkeNdpaG9fUvLcHf21F0E2ku0kz8T9pT
svSnxisCO0XULUXVtTvdz8SY98deT9AJqNNEIz9EagRl2VA7bkrMbKTj1GKK66dNcxQ3rl7V+ciM
Ura41xYSyEpWY1MWqqeEpBnxW48k0zzBpB1mRCPz+CHXuILeUysoxTUaK1V/T6t2lGwoQgOsY9Ch
yxaubtWfIfenBfBUFXaD3DAAF7osWIl1Io4R7PyOPKCqaiTpjGIO0xOyOb1FeC/Ej1mrkbemkfj2
2LYQ2M96Jxf5XrDU7ApEVhc3RrRADA6LtL0Q+KPeYO3TMp4tLSmf1SVR8tBFZ9auCTvW1ITpXk7J
h0zAULCYjG0eH6SwYXSop7+GTlnEcNTZpGP+aaY+CR+WlukMjCc48l96JZh7OZEIfSL8hJYII/aB
pT4acy8YpAxPQFF0xaFFKvl/2DuT5rqZM0v/l9rDASATmcCiF33nkTNFUhsEJUqY5zHx6+u5drXt
z3a4oha96IheKj7L1L1MJN7hnOfQs4we21WWz7bJDsvE/PRcYJpYtkiUi/69mDJX30VxkMRHt/Wq
Dvl07XZfzCjZHgIXxqBpDVP+PSJMDthrYk33Dl4F9tRVrJPXRTeoX2zPq0mTgDGq5NTtByxte6fo
bxaw1JUvk93rZucXEW4SXC0YJCPPx3rl1XgD4zkr3XUaThYhZh7L5F8Jsm/qpFKW86bMbiK9qOiI
fSHq2CUmXCW+53Mo2ibY3UKn76J+IFO1YGYsLmqcUti0c+wk9rYGtX8bq5FNyfWcGJWGgJJb8NFV
SQgPJG7+pY+FUHV4kiBZCT5rXOug55SeaaqouTh5NO95hAfR1XMmm60pHWt4xpyNI2DwdUJNTvRm
1T54fh2hrPIKeTss/QiAdANYHEHNKoiKhRKr87upv8v9wsneYFyVHqbRkIRHXyrXP/ixigMUQXLw
/S+ySDJ5nAjONB6dT1ab1TgZke+c1AmHnbIKT2/GwPQT97vfXxaHbf2Hw0kQb1NtUzqMZVsMzJrm
205/RfKFV27LMXPFK0I4myK36wu1CUJNMeuNZVgckQhO8QPgZnEDEmatRfjqWHg4aMrImb9LESN0
X+p5Gp4RCvByNqWPbidQUQhka5Rk/U42Pq5DECYoEMqZOe529tyEqtsuya0Nh44t/ciuD+GPQPjg
vLf+UKJrQdFDP+vwyc1mzrs64FfOgiW92rpFM4ezLvJNsXGVQ4iSIpwJk25fpzKPN9KTc6txjJL1
Wq1zhOx4uFjEcxWwYO+84C0Y7QDn1DxlifmlYdx5P3otp5Y7ovJAOq9SpH0RvN5m9Pptkla19632
FwFZzTKBn9FMo5HX15iVs+Wvc8yu1a5me9n3p2S4Rf+dBkurArlAPhfes1oSf97PZmrF91oYuhkR
dD3p83Yn1EtInAatiNOTltgXwZi/jhjNyDMrsRpvc1wcRHssffgU2mTkraTLDvmQ+Ki+V6GQRXUO
yFukRzReQispLB08RBUpAesp9esvUsP8LTIGad38wlaB5Da1yD0DfdwwB5bypYDnx9NTJilFdWJ7
LPF1l4h35VeGi9EDg78fDGbDd/KcLRa2oy3pY8LavCtivZN9Myd289JUxlCiIsrFfjJU8r1A37Np
Zmc+yiwO2nOYFcOlmzvi4tBRLhckfIgc04bep8SE5+1VNTp9tpKObTUUCsn4RKZD9d5E0XInKkSL
ZHwGZy9Hed0FVUuYCSqMe9A/C/0/owUynZNZrQeHwjqua9KwiQb5iBar/8g6WgCA7tgTq7zV4jBN
yv+yCfKiHebvYvbzU4rJrjypyWGuUN+AlE4d3pPh5dN0FmP0zTc6olzLWTwQY9tA9l+yx8mZ0H2g
eH4PnQSpN1lnpt4h7p6947C0c0RGGH6T+65xa5y/MXlwK2Mm26dvaL2rTOPqR4ak9D2b0Wwy6Wqi
K2FNmXl2LcomxSJ7ZfeNqY+mRHuCuFva5hp2A4mC6xuNgr07Dk9G0HVoqWto2YhPVJ8Mz5UTuLg9
ps7m/8oTT0Y08S50URkPxDIwlyAzAPY2zhJA7eRVPdhL/pJlA1+JsfQLyjLHX4EPtzl+cYRoLIWL
ge++tbrXyMW9hWw3Sfs300zZt8iDNb3lM8CYCUjhXEeRrK9N7ZiPojTNcdJZc48xiHshmjyUkk78
RJSRdSK8OLogcOH+gWp/bmTZhs9SjtbZRAtPpELjf43IH5zWDRLl4xQ6brfvrJRmD8Ue2ZtGWB/o
vpiODTLAojOoU5f3/nWaYnNqM8Sh+AdQoUNHf/d7HUJ1N017xkq+8Am67nU0aMFUa6yrvwBydCfP
PSuJ2QqNOIfMzcBCGx8hLxGbFaolAiqTobU5y6gLJnKtv5RVH5IU3fCNePbY6i59zqYUJ0ydMt0Q
OIJwiDMBQuftv6M8yz9cZHlbCBOcHfjip9DU0Ye9dHQZwzLduXNuzuEEM6DA2X2UOS8QPOTJycdb
SdPq3NZuLjl2ts6HaoOkl9lWMuonRYq9XDcK6RD2RbXq2oEdEKGx/CaBKnzK1Jf4H8nvW9lFayHH
qgdOaG4Hz8i903t7riEpzsI/T+mCt6E0DEZxp70m1litwX0yeNRpcKemnGM5uM4nAksuA2Q6z2Gg
bFCtYxa8uziw6Fgi5067aXZsMqon2S+CXGMR3MFa8D8jZX5lOel+ddhrpLZS7gcHKU9duKwkQH09
YkPE2pPQZxNMwRhrdC1xPyJhvcuh7G/qMn9oEok3n1KTzo9Q05BialU7Y3kaSh0cRmKKz1zG1kZE
Jt6PlbR3xkRkR5CdeU4d0HSIQxr/HFRxcpj1qF86JyIQ2e7UBTenfrRwar+5WVieIGNgFgsZg+NB
eZAl4Wx14S07hZf1LVp64vtsLNHrjvnK2nadl6pa7syMP48oP7icFUmIVxVQkvbDsk+dmgzCRn54
/fgzJqpvHykR7nSepgcSgGE8tgPhNWQA9yPsBWQI4y7htXpIizTnvjXutsNzSopMc8r7xL7UPZuE
QBQPhgiNY6fptOokvdOC0N7GYiO1+GG97/RUXeQAGJov8DbLbZooeeBMCJaFCZyOvQ4dJR6qNGvv
5BBGv6QO0u8CTsWTLpDjd1WPaUzF5pKGc01bztti5rLz8V4WVVx8lYvTfmtkznrQkwFfvv2ABy7i
E8/ds+/ekpq4aTYkqe7QN8U4Eemos4KJU7FMmky3oPguFjFBWbaQtxG5JdOHyEf4tJp7OAQ1NeFF
hMo7V8tgdrysI1aWhGjifMQEZcUxAQ513AZnkcfLsSTCmBZfvVL3pg99B8g/G4c8Pog5vC0BG2lI
xRvcrduP1ZXEggWhHycWNRZig1XYjIL0pDlEMZWEq6jSJc6v+LdlqX6/gMaP+KPxnvu0g+rgjZb1
OaArOId5N9y1otJMs5d62PF+ZTRL/NbP2LA4l74N/wwj9ivH2l+3M3gA9HEMdo0TbIo+DmmHOtbA
s3bvOoWsdZkZqPdzVF0rj9rNoxzaYxWIfsF1RICZBSk6apdtoaBr2cc1ZRn9EFUhQdkr8gz5r/GA
gj9O/HNXZ8nbSGYbFTYC2kqJ8jrzzOEXYy5Wyu6IWTncBYSPoDEVjGVsLH6brmel2+Q0FivLVd73
aGzC3eSie8FVZe/mcXQ/8ACMR7sreXeosthEri5/kyZ5R6CLQb5r2mtRkl8Ta7y2rhyKnd9089lZ
mvteOs5T7Q3pQeaZPhbB4r+ruHstY5gZCB2DZRXnDKAX3w43jVVeKkqvYyTKfGfbQbkndhUOjhXK
Z4Jf433ACvnZkc37kBWQ6Fwq+wHOB5rCgQtnLlOex5aY7XiGetkV7VMUpfnBa+IWNUBGs5Cn3V3T
FD5f0hSCcCSCcg0Npjy6JCVs3Si4QRHYTfVhMb8PU/+9CeL87GWJIpuiUDzk5UeP2p+qcLH3QV6x
PPHxHE43me0tRGSpdymJ4BdwPM45TpKnfnRuUI8qZDCecYjd1H2Gtl6/lAnSzggl7zvX7/cS9xLg
ARg+UlHbWA6Z6A2GRNX7Yoel4pMDZg421eFWGVk9marWmyrnu24FQ9NZhdmDEwD4GcayuMIAgGeY
kS9szfWz1B7DcyHNySM/ZW23t/4XjfvvXLAIXJw5Bl/CgNE2jJ+KsSO43uI1rmcG19TDxMZwga2i
xkvPZZ5bhz4Vy8EsDNU7U5NCKVwkwlldhHfThMp7jVUs3Pnkp50cMjlYPC01yYKEoOrVoFssf330
CeKivvr1lB3LTk1bAW/nmS4f0T5lxu1YTwWtEculOTaPIq2jx6jyrWckl3K/IBA+9zbmQWKOyoGA
ZaQCyJpfOysOPoNhqh8TkESQkiZa5GApYPYYz/ro8afu0hxpZweVF+pDmLGsyYdnYmN+djKISDiv
s5FRQoN7tUpUsfGIVuHLIrrznhQRpp1BND+RlAma1hfpkVDt8pVmd/wwvrEfQkJGzpmsxZYJe3Hf
xSo9mYoiJB8EYwGkpfuuRKiqp7Ji+Dq/SfqCt6BK4u++i6acbbPe8miyuuUVs41Ul5/I/pGPVTW8
VE7/6LQZeuMxnc+BPTefyGeXE6+Z4eDYtfwAVFZub+l599FYzd9qHpa3mtxkWo6Wqo6QHYKMW+tb
UznONvG6/FqkXLstffSniikIfANMIAduMWo57isAG2dIG8xmbRrt0o+zk9AaMxsIqWJGPj8Hfbab
C9cQ7oTyoxOVeqdDmTHgOmSJE9Dd7nvu4VNt++baxy1wD3Ymi+dyd0Ygf1DAVmuE2WfUv/LSh210
xCzPtANaw4YQ8mFTRyLcBKVzBw8n3MZ6ea1F2Wx7ODbcUowTkra/58Kefi1wzmklorrcJxEYAoEb
a13LAISA9JwjQdkPMh+cvXbl+C0hGmrr1LeXigpmQpz6bpv4Q7MP8fe8VIF6TEWPpwXew9E11MgI
6/218EXBfgLcRp2F+NGdtllVE329ZdvDQ6s10S9p6rHcn0xQrGOnVaiGo6Y9+oxLyZcXd7rybo8s
MnXl2J+NHUaHCP/IKuQ3sXLTUR3SNmkPi87Y8jbosnBwlEfe58MZl4R5XAKdPIaIf89gPeg9HdFS
aMTeiQ9fnoqu9iH+1g2Fp/vi1Z3YBjbSYicD1VjZw0vQlzmLhMR6IWyreLJtLJFEIIYM3hv5fcrM
si4JTtokZWidLel22HZtlRwaP4ruO5AGe8yYX3gP4zMJXobMy1qzAOvEr0wLsQmdKsMyzIDwlBft
hKiYog1qUgy9XLjBbuZZPMulm6g2B/nu+kv9mS8NuzCfSeOGuU23NyCwHtq2ZotLG0R0lc5u27dE
RgcdZTiFGHz+sAmwZptheVuychTlDcZElUzE+TWmHU82RfS6J5VoQ9R3QBjEVJ5yuxveirS9ZadN
6qGDibHPHSy4tvbCb7ySQ9atKvtMRYjEa0H6XaE/pJav0rONwekw2njcrASpdOOLkjX3gACCCpiG
0StzgIH2eJaTsvdMsxx0Eot1mpz0yh53RHipQlRP2MpIqyxrBEn58ovgThvDfsj32y0zBt0h+mCW
Eu26BR9d7jCxQ2cQFA/JnDhs8+IBeU3Xmo0S3mcb187Fn4Jk18w1PXS1CH/rBDy3SdqU78hazdWu
h+zg4qBek4vcP3hzmVyNKXlS5xJTR2nKnaxj5PmhN36H04CNwyFwkqxH39zPxNW+9Th9diVZ8C8y
oU1cweBprzl6vnWYJ959Y4TZ8wJBMoXC70sR9ROuevgeG4yV2Ufp47HsUv8r1O5yKeZlOroxY5lV
jSVvr4vI3yW5YbXmJwDSae+vqmXPC8dj3FklmnIVWaRHzNPUlHgPSn+bCst6ZGbKHMxV06OXmuQ5
Hpn5MHX29nYvl7s+LlUCbc1eNrWCtIUFlCShdunPFvydp3hY5kuQ4UjKQWQQ6IXErA5G7NVWlLH6
LnkbQpzDC03fvpvrkeBSVd1Ubymm2xuqqUt1i0BnyYg2bgRvPlewS1FIz+lPR0BjrjPsM7+fXh3k
9TADhLCwi/lQKdohDh+xF5ut1ccLQpbgNubMQOTzThIWKVkW999ttstsgoGOOuIvlfEGagKE+6Ei
ukHYwt6MnuNtsaAMz4zh5+bQ+TMiIB5fonVTO9+7EW3t4hb9MUrjiOYobreYCXFfGD12P1QBUowy
dHA+ra6PX5TJJBsmsUyvt5RlRlGVv1dmzs/w66n8vBt/TrYzVXSjGP6Es4d+v8B1hTjFfE5R7t4N
E/WmayQVpeXPz/5g59sCu9mvCkLWl504kn+Gdr6jk7VuT834KDFFXUYeYofGHYOLr2LvW1TRqUMm
FPd2o0c26nN0VMpiPD5IBsaO3VnrLFzEPh1ivM5AdlbYEh8hh2EM4XTSp3rzSigiLFXofi8U2I86
oegYI7t868Z5xqk0VOuimcnba5YL3kz6EwHTqK8JM05TohV6+5efDBcr7eo1U6OffguPj184NhXd
Og8LXhcEgU6DZWRadnGa2cidlgwiCEigTJHdrTiPwCJGxFJmULcANUYL/jc5c6HPvFypWWoMINWp
Tm4vitx6dGvWkBSvL6NCe4L2NoqsD5xRVE7QGj+KtPmKYEcxrPAdKpCU8FDpFvfGqVkLS75xyohm
JRlmsqsX/bPVwRJYBZWfr6cwQxWF+2oH+4GWV2X0Vaqof/e5k78taXJwPS5NJRiLxwNDnRHQ19qq
koS2vxQtW3/P+TQN1wWNubfn2n6eJfMIgeN3wzDtuvQNdaBNKuIR0sxjMsIDzHAzcpLt97aM5m9N
LPpNayt1G5jHa9Uy6WitJXlop7i+RJ4XXpUv1LZx5BMz9NeGXe+utqxXz3jeXeg3LPbrZcPzlBA0
N/sPpCyfMdHNd4xtfE4aveg8jFei+PKfveRCHHQ9b3XKRAHvIm0QhqJjHdGREuZsr+Q8jdueXO0n
P838745DCM/kBlRu2PmPczZ338Xooo0OXZdW24uAunXls8hIzV5MBlehbaadpNk7hEtlMUIx7o6V
SfCgcD2flSZBhVx3fV96wS2ed+yebG9A+Van01MleSinxXdWsYz6b2GK+INWCK94drtkZQbsqHAm
pmtegV2HbEqyZRKLh7hx3e5gG1LaCO6c9mndARIYsCcTAC2/+w4D1soggZgA5K0ap7R+dIwEHpW2
2g1B2iz5A8ZolV13DxFwlX0HKvRKYun0EjkB3C/sZShlRcIUzSixs5bmz/d5fIjAcD5Mfjxs8Yq1
B/IKvRcWUdW+ZmB36oVODn2gphULNO9YOAyDwyq7TArK0+wzkZbVUrBnLsJLm0/LaRgpJks+1q/F
1+jxIAEQrqe7FZsmXLZOFGxny0qf5irmXksHtbOSKXxF+c2kNgXNuZgYtYuztNOLRhyKSIqst3OX
i55eYuRJGI2DsurP4MdQelcYocbmRTchGSqWFOb27NhrKmSF6i2tFbWd1a5cljVXlmAMXYrSv8sz
z422dYKEOqq6D92L6pEXSSTWs5/j9+etspUzUyR4l4y5u0E/2MLncsCGUBJEEqSkLdZX0oGZxdnD
nXSz5xAY2IPXhc6ZgUSomZz1pMBmVXLHXDde62ZIXvraYCon1JVLzCJvV/gNrIqB6Tr+x+QlGfvn
IcyL+yoJ+js+CPVR54TU2vk8QuHwmG5C6ah465tqPyaAKoM+r65jjW0bvREdPHuqqz8W5UPQ+/LT
jS0mnow85qdUJsApex8KDtbBg4Wb+sLWBeurPwgms0H8wzLDZ5k1GSA8PODfGEylEXmSKr7vFcos
70YWrGtehbjOPHZyFTCLbCHjj74p2Cw2AMrWJSoxZ/i7yp0pfcSPjGQjohI6+I37CNVk+tkU5QT/
MLCYnrXvgUszsrK9pmHs3v1YYj0dae8Mw0iKJB3kjxgfH/Laq664gZwjyEsUV+RMDmuaVTNvifeZ
EJ3xgxjetC3pjXixpwUpdnnLC+TlF9b1I0vl4iltIur/IJPihcZeyUtZVOrNpDpsk3UTjWW17nht
OmiLZi9Zu0AQ+59FPzBRsdyJHYzvpRrIig56771sBti72BFlcwCcV9Ngydbptt6QuD8BGgQsaXsX
WoMcHerCOHSfwCW67WYo9BTt5sqZ6t3sjShvg8Tr7RWrDDJU3RwHeTS54qnrm7zadQTyvlYtb3gm
lVWzmWdTPrCJK3fVrKKTxRosOiZNmfTIbTplNiTI+98HiRkTYeHEn8sByijvHujn/KLfhj5CXrpY
/onp2PDIlcl8wfFR5FmF26DYafJny3TxT+0Fj5ir9A/DcmjrxhNh16X/gLuaOSR5uEQXset4Sgol
Jh6C0FycagFbUzqdeLFcl8j0JWTZUeetHC5eHla/KmLLH+3R46kf6dimoxVq77HNIvmexJOwj0Na
p48pDSyaIYKxkTjmfuxvl6Aa7+Q0xgumx7gJXjLpt0x1wOB5n0JaCKCmIey6rQwAL6xhAAUP3L+0
r/ks+BIBpjLZUb3M6rsu7i0mUngMn8kfBXGVammPr3HQtdYx72UU/+wtOdCkWZwektkNLQoWL3eM
ZHpQku91Ee54P5oo2RN0z/DGGbvyw/Dy2qksQ0xW9B5KvQqeIsKAISFXOElGJqfW+JIoy9vxhbnn
3rJb9GHAcFTufsmJC/12JXot8d/0fc3Bx61559EqHOd+Gn5Q8mbrRZA157Md2cAy7uFcxsilvKyF
SMS0uFomOLCNXK5VQiJz68pibY/C/A54ETwXbtC6kNJ69YpNTz5i48SPAdnoZZkm/81uyFwJrATE
3JSxyQ0hU19AJcESYV/9s/Jq6DakCXNzDWLam4ZVLat3j3g0QFcXZQc+U6+GyS8sBUZAepzE19g1
xWFsWE5lU/cmx4HLVDQnr2pALnRF17z0c12vYCTMv5l62puuu5VXQCo/qmr+jOquOifKcZBpkhEc
Zz7wkxAO3iqJqHa5oe11FlNsumnPSLid1MkOR3/flDyy00jVW3CKMAWO1aMxs3uILVVdAWxyhK3Z
ECyCyGKjHGQLLpXBNeGpPBbaecvn2P0OCMD5kYIm3OHkjl/m0ai7oEW/VgfsUpoyVJtRGuiGS5q9
6Gxcjuxmnim7XcTwuZ72aBL4FRNjfsX5zhZrGOF0iET4B06/fsZ9Z78qhKmPfjWoN8z2vGYTCN2b
waqx6UcjGoaECO81V5R9h2pGYIOqxje/7rKXiGTzq+3O4wbZQ3UVSrxyI7kvNzzraSC5GT1ZT8/q
Zo1mZyhKwmvTwGUp02P4v42nF+VVeKuGkz1p/Wzlg7c2I7Tdxv6aTTQBl0sYOjhMW0+lvUD7FF7A
ejFxtl4FVQ9Sq1jz7JaoQhjENWzdVrZjnzvGopvM1/6hs1V8zEAz0HGLRu0WLq/1zKX7LZvCZddr
yAWRy5XB5Rit/FG5T0nvVGtSAqoXo4UGeTRiS6C0uT10WX7XVIgBlIpr6FeCxysC+81tKRT7lzi+
tk7jbhks/WgF0YysqitnnfvtvI76keWuwRtQFV534PFyD6yqPZhXFPE5B/F+cBf/yfhhsIX8AjpU
Yb0Sw/AtzvPkd1/Njo8odWy/gnF2bz7z6sfcLOJ54gpAzhc4L2PZj7/RKcy/m6DSh8ICJcKK70mK
oQEKE84Xy+UxCyL3KXKdh1QP3msShFveClB3XZEfszBA7oi20XcbFIf8G2DxQOi8ZxXVbCwP/Ymw
RLa6+aWf0tTgzsnnnyaLP0ctGLrBKYRXm2cvSqoKy1nXPDC3HKdd3VJchJ1ziXw4AFtJ8P05mGdU
xI2sxO42hV1ZmhVrwvvz0Lol2KxRd2yDZ3YB8wxr0pbAuTJRxecsSt/9OI6dNRKR/ltW5UyeZea9
cDSQIzYyA3Ss1CGLuDHA8vJPGhd9GdCPMfTz3J1fLgjgCzSdtr3Aah0LARK7CaA3QtcNroSzioem
SPewoduNEfb0yam3NgsV2nNajdm2D1CcxBN/148JHYaWBk1m6OXnzM7goMSN/TSCOoYEUNbPkZXF
z6yKphePGf0x6UIE9/1IhdBkOF48oGyY05LSfatYJZAFHbzbXahOOgzkua1GiVk+in8x/WAeG5P5
7ax5CZUsV6rJi78qWWCNCJNiKS8+jNd9n7XHyuGZBdcgs/vZipbuggpH7TDammzXJcAFiCdO8eNj
U+OUsa7qluaZ0xJ+9D1Y/VXcx+K+HVTPOE+6LO4tEYMQZHl8CBZXH50bKTizpDpYaknXtUj7i1LJ
kHwrAJud7CXCX+O33j6ro27bkVFxFX3fXqEAeeG+Zd1iIEzZpXPKdBbLhIJ6ihpQqRKLJQvTVG5G
F5DWaWlQbuzYkCADV3q55G6K0hnqZAuVZFEi+Uhtptm4Ba05mfZ9mTj978IfsPyFDuqm1WTyJn1U
4Kp7fIKN96IrVHkbYg8G0FsjTY39TQIT8B8dTQj4xQIMQqfOcndMtkEBFn9hbEUg9KmKZs96mQR0
7uuQoTo6y0LAYgXEgF+hzeKi/9EbV1r3aMny6JFV7gRvo5Gy/2lkMGbIwBLLKt4XqwlxVTg+GFGU
3czlbXhULfDJ+DOobSf7HQOKA6npsIrheVoOHhXsafCahVCumrGGHJtio6xuuSvdeVnbPsrrhOHy
M/MYOPIO0sJz3pbmzuaZP8R+18ZHE5J3vekd1DNzUEdbpyn0LhxQvY+JTQagLcPnHvFvqSZmiuhw
AHldUlblv5kltd+1MuLTs7xcMzxzVbYpUzP/YkJhvpZ6ck49duvP0RG9Pk1FVecPlaHZ2pXWmMrT
XDWcOdN57ledxNa6rjAm4JInD6oPe8ScYWYBKPEm81vFtEuzlDDuZ1O0YkXcxEQaORMFimQQr4CY
BDOTlQUF5Ve1sH46Zj3wym3G++03QIHlaFGNHALZ878lCyOEdK+b24s9gCKTblztBvPe1/R8O8AB
oVn5Bvoy0CarDeODl5fteC9zqwM32Y2J44KNU7fA9jGHf/+WtB2MWNQJXp19oQSNGbGxBVVmfLOs
CcILY1q0nO099WJKleiB6srYxQZuv5WNsbIffV90w4FeMvHSne/3w5N0a1ukiA1tDwU/qpGIBUA8
AErha4qTam+iOX/Trdv5m74e5m6jdTjdMeCeOoufXtS4d0TbQ+uJvrNWGD/KatEp0KIQnYEImCmZ
jaND1s7bysgieuOqzLO3rqMVs23Z5YdgNu2Na1mF1WEaA4cpQ2nBfF/ZOXxeOhAhon47+hVfTjrl
bfaCokj0+AbqcLQe/uOmS/6/IM7+f45d8Ocv4i+y5xsZ4b+IBze4x//6j//dDj/+qM7+P9psSwV/
8hXB5J6CiyEhEfwVWmBpkmUUMY0ku8AuuMmz/6rOdtw/KfeWcq5829Ge9nHv/pc8m/8kHVYsBCIF
UmtPBP8jefbNaP83Az7/LOVojcZUa6L9eNT/QZxt+VB8tJWRKDY5xaNnT/jNliU6TMScx8ek18Wp
teuEiWxR2pu4nVgqTGXdrWtryV6Srma3kmDKjHhikIOwFk7mxrlHk1IPGzLEyYTIoMyQR5B7D6OP
rmrnKmxr///c9eb4BdpC/Xsqy2f+lYy//phrdPsrf7EGaIgZnB5Nmq5jC3YAfz19mhMGHRqd/w3c
xlLgb9YA/SfU0oKwbrAYjIy5Sv96+Cz7TxA2OCfkikr+Itfn/+j4/dG8TZKYDiQ/JfDtQPu3zNQ/
WgMSM5tEdb29od4N1FNFV7BGAwmLMcfIots2OTvB5e8ezX/hSLjxOP524vmZviPwIbB08ZlBufIf
rOohaRQlmmO0GU2ZbZyc1ZUpueP//U/R//LH8Nzz/NLvqT9HfP0dnsMJa7CBU2xvbpkgrhZbER4g
z85AJcBmJR9V9paRJYdANz81y7YJ1gmMxYzN8cpEx+YVu7OlTyq/q61NCAidtFh8fQ6LwrUvWRqu
l5p3PcOdDZ0qfVROy+JsUar4F+cOHoKuttN4vonH25XCRRZjXl6nn9mX+ATsAc/asrY2WDuMEgAL
fpqfzYRTYMNOQGJgV+4mWc46uEAYXED+zhPV/6bOtnpkdLcJ1//+2/qnc8DvxIX1gxFFaRBCnLi/
x4FMLTWlM3IOGpeNqJ0t23iC0wY99Cnz8nTtLdG8Not6/Pc/9l/9jqR2AvSxWikp/uHH5mUNlyri
x4LBnXf0qkyhgq7+bxAM3Mj/fOK0y/3vwZm5WWD++OnGzjUzuQkLeijgdptGb2S5j7vrFFRYHkHH
rWpQw6r9LMpvXX7nePdFdUN473yOv8FHsZ5XrTw6KK8BrD20wRvBLuvSvtfuydE0X/fJyOJyCY/z
9GHEqyoY1o4f0XA3Zz/G8r95fv7lx/FtX0m+Ovf2FP3x47Qm1nOhYaNGZKOrezRHoFjSXRxdJmNj
LsXhn974ASSKjvNmroKVNz2kHn/kJCOV9fdDfV/Yu7g558unl/y2CMJu5CbXUII7JhuXvO229XTM
mm08bHR6F8gNr6MVWmZWmo9qQCJJ9TQc//1p+GPO4F8uBl9pm7uQQ8g79o+fC7tQiFFAkXCLb2Yl
GnJZIUQzkgihuQ0jT0sj/5tz7/Ae/6fLiEh1L/C4pIFQ/sN3KTwi2ErXWxgCA3BIiOfLwrvYkxfk
40zIRgfvSjYcKnDk6PlFvPcXvfn3H/t2yP/hPpSUIEpRDAR87n/gCFXMuXVbKrhYVMOAHS+ia7cw
1H5O5j/ZO6/mtrEtC/+VqXlHF9JBeJh5IEFSpCgqW+EFJcsycgYOwq+fD+6+ty3KLY7neapu3WS3
IIST9l7rW626+f1rOTY9I6xoDHf36HZNxe5UdHeT50SI7UiEYndkI/srEOsR/L3+/GrzTzu+M5dt
FQsV+EhNnYf/T1PwWJIdpgsupLfGHoI6DgD0iYS7CzgWaf2FFKxlTIqUEzsnhvwvJhbWT9t0Wb5Z
ZGdI2s9XHoahgpNHJBT1MmAPZhtvRmkFJ9aYX1yFhd21GIeaqmHae38V1Jh6bnKPXtjSrenyiqaS
aYwnvg9t/jFHj1GotuuyluElVH+sdD89xiQyitzoUE/gWFk5tDpRr4Uro9NgC9AYgjt/mSsJmtwB
1YPS9icm6V+sDQJ7oGkycZpsV+Y//+nyk9tTXUfX5lEpmcUML1WLQEsdJcaGZhx3gYg8vuATV/3F
ZCA0dgcafDCuerwzoVKLSDINJvSjQ7IJdY0+iot9AhwQYgxaBX755x72H52Sv7wis6qt6shOVHWe
Kn66z4Qs0YBMpMmLC/pzJt1e6go+zvEp09ht0/CdYqLMPh8ivxj8P8BpAPv4kD5s/0s/wwwmh9HL
tEtRA10JLAhU0i2+j6T3/B+uhY58HvcMxhnf9vMN+mYfKknCtWisrfsxUlbFAL/KisHcjIp2Ygj+
6s64kkpYoqoz2xw9Tr+NOPXzgXhJdy9HvUcJUdCbG+mMT7ilP7+1X41ES2Cg1C3+xUT6/tYMNRjo
OXNW1yPk1jpuOmg+6Kg+v8rHW9JVw9ZAzNFaQh13NFN3wdQHKrh1Dx+3SX3iWcrk60iCj6kb0YmV
6cPcCWSP2FvXdIRpmaxO7+8Ijr9fMipVL1aj+7qO/Q0Zl9BKEvXL2LiYwmTiNVpPlIeQJ96cNu+H
3k04XNuieq1zMp0n7qPZMxyx7NLqmjcY0etUA+SO8QoPiHe9pkBepVbYdABcIAle4ykO1yoZlLKM
oxMf7IcRye/hqsLWoU867EyP3qo/IG5v+lr1+qn9pjM6VqVqbkY/2SQ6wk74kCejln9162xH2QjA
ycR7ffSK48qZskGSb2SQWbSYFWJ95V7HcY5bqRMXsIJ3uh6IpVtRLe9c83suXUqVkHc//9R+rPpH
7wADg+DwB0ofcPnR2qKS00LhABsFJbtuFWXtbMtUdmpcIRd2xOUIA2BBEa7Z1BPepVhuu5ZsHzc8
KKYMT2w5PywBHDc5ItKoN1ST2fhoCQD7Rx9biyeEgGVA5y6c5+JlBea26msLg1S4y8rw++ePwPww
qF26E65OFiFHA866R5+hHlgEQEXO6KkkvXbZd8nxIAgei/KNEQM/Qyxw8viQEMIVQa7u9CWzDmZy
UJvnVH7puq2uPIeAweYYunJxHc1Qsv4sAIFNGKKdb/BXJOINKwbUFhPCUnrrh7ibVqW+LYIv8fgk
Qwri131yMTSXn9+a9mP2e/962efO2z64AWydxdF3NimWFuMAY7Gpz0x1p3D2tMW30bnK0BjUzVOV
Izm3Lv3xrkjPfYcz6x10HZQHWcgBRhzq/ouGOj6ork30M1H7aHWb1n50yrOcQ22xwTo+uuuq2qD9
gSwhvTJdYkklHDFYVUSr9qu63RbNWvRrP96mxj7Sr/PuWgm+6emF1M+N8qXIL+CePQ3JmUEx1fI6
69rQ4HR4xuPwlOrrrn2Q4W2aHpBjiW4PEcMSkDNE+DhEj3LCJEJr+HYytwbApYhQRhybzFur8WY2
FUwLtUfG3qJku2rJ/4F/X90XoOnpSOZ3/WuMzym6yX0iOjZkU/mUn+9t+vLqVTgd2IzjZ6Mz2Uxk
h3qolTlkC+McU4IjcNzCrqLX0d/b/m3VLR17b8sNmxfF2c4bUUQulX2OjJX0VfmEvXTAFYQyrwVn
6EG73At/aXWXqr7OErgmixIXpbLDixfjsdeuQj9ZR+12kl+z8OuQr0Z7gaRInc7Mem1n0FZgwkDh
xYXyoloX1TZBvosDWa784ZxynCbgHG6HWb7/29Ml35TtGA6FJVXlwPt+yXBYm7KcXAIvLAz6vxos
mTqIV4GSwWFPiZVhVj+xIv5qiFrsfoVDQcd0tKPzBJr7oiYFkXWX/7LMJD03J8VzdWK4/KgJHQ8X
9mUq9ArWJU09mgpmXQ8dAIIBe3mJBBBPr6UTWjbTWaZX4JyO+lzWd2N3M5jfDPOtwXUpgZphsdTV
bdh4GH5yBBDYRqXXOStMpG20Eu6mn90H4VJrPMt5jPHs591Kysfweu7W3ijnWQPyaEHm6TVHFlNf
dGwCAVUFO/siw79hrcPz9qIVHmbqgh9eLd0NIp1DdatDR0uXFjChyCOIprimoFAQna1tgoNM92V3
lhlrN1tsQYXl+SJ9le2dE93mAGXG79M6UFd0joEy4QJn0NP2WYwV0ogoXarioZxecQcK/7yBRSM9
ZzxEeMkanGSPdX0owzNdQ93vDfKWeoBjL4hebIdNN3myvyDmZSIbDatutTadXdM8oR5or/3poUjv
M3NYmIwyqT07ePjbrN+1GuoziKCW8oL3wSxJbaQYhiK2rq5ktiu6M5uG+/jt8zf+YafFiZH2CRUO
psj5P99/ym3RpnaFZ9DrrbjyRCRfRQ3CTRHm+eSjYfj9q2kaaww9AIcTx9HXpVu5KRu0a9TgwUeY
1PD6CvwSOWqal+NW//xqH89zFHypRDkuKBZGrHu0M66TZu4JjSNWUQexR4YhIzBQsKNnxifGl2cl
9oBjjwSkRrtFuSJOLD/z0zsaTWyS2ckKbW5+/CiK/HTSie2yCLuE+x2IyFsmaYQqUnebE6P2F+9Q
B6KiW9g15od6tMTpJOwaJnJWL7MFaeq1PTvhcN9oPn0/goZOPNaPe5T5WlRxsCgLKg5HG6a4Ktys
kwA368JC2afsXJX6FscQuHO55+fo9W0nLE/Mucc3SS6GSSmbejzleIQ8x3Nu6ZMojiXTM/L+qSx6
bMvOhT59rZpIOXGDxycCLsVldDbEBvthTGLvx0RMAEuAS4B6s+Z2F6x8ZYKwyKrc+1lioPs7GdWe
bUTj+vPv9XgXPpfrHW6Noj1NYH6L99clac3Q0TY3nqHlDdt80LwtVQdHtwnSlf0hl448cavH79LR
5qaJYTDhG1Sjj1cyOY027S6n9Mg0UTx6rRcVDnpOW+BFMswqkU41NlBPnHs+vkvhcuJxKLOw3eTc
9f5GI4IrCyVxC8/Fb0VQMIaPgn1MPXL0byf35vPH+qurufjT8NvSfLGO71E3hIXLAKoiYZXdSkWe
7FQIK2JATSuEBNOJlfrDW+QHMjJsgxeo00A6ujlMyu3EphKipTPUsx6AQYjy2avwvSzrsvueZEV0
4jX+KNL8PNE4usE2hOM/G3Lg/+Lo08HRqGjkqGde4VxN0dpNkA75e6e+tyuYf5DL1JLdG4q1GjGa
C9oPfVi253/QGJ/65yRZTwo4PQCSz6G8R9aBX2IdoWMR5b4rLvj3sYhXvXtfRXyLcCj5u2551Wn3
/AxsRPwAAcaBfS55wfyjCjmAmr+fivvffJfcp+1QEmDzNReRj+6T3BZTjE6Sk0BX3/p9rSyr0sTr
OABUFFZpnJhZP8wEVFP4aOaGhutSIziqDQx9OVoD0S2IUjiSoRlkMXeRAZf6Kk3T75NBcG+jRlcy
N68+v9FfXlnj8mw0jblw9X6ITBqizraoIqLikrdw0PqVTSo4IW6hsiEAYE3qCemFaLvdExf+MFrm
W6Y0R+2ahdrUj9bMTo+SxqjiiH6huhnVAJNkZHPwGYlRK7NThd0PbQEmr/m5auZcBaH6eTRaUgGE
X7TTgKG7mfOQPKJrrLOsGbait8YDmYjr3JX5gZZV4FlpU3jYMU+Mnh9F6vejh54InUnqvvwutEXe
P2yjtMWQ1QMxkShlMtBdqoK29F6T7Ax1SPBmtFJRyp6pWnAnFfqY9DqjrQmkMk+3fPAT4VK+mqBY
Xo0JUjygaTq2UqxOSBUZIPltSI+I8BzVunKrLYdszoQYsjuaHiWS9TZe+9VLSQ4P0TyE5KFum6+O
Wl9ZSQhlU/qlj9Yt1kB2Hwuj5GJ7nx8Nzg3EzIlv/levRMxvn3mEdiFV/fdPQ8aaQ5i7kBSED5E2
oDsVWXs+xWTd1+Q5BrNwLdPMleEW51IZkdzSIjvxS3xYl+a2NQ19Sprw9KDdvf8dVF9EONTYlmsy
VRYTmLPBAYoqv9iDHWB8BmobKOvPh9zHL5+lVzhC/9GhZR59f83UQYbXkhztTe3kdR0AWvxh4DBM
ShSm+rurhEHNaYYBuiqbDZoaRxfL0ce2yDXnPYa1iI3OWeYaJx24ZF49yqXsJnHi/j48UzYVHCAF
40ydH+3R/ZHtZrd2gxctNuvgrBn9C+p+6xKD28IY05egNSBEj5U8cacfZrIfl0WB4DDEHeqL7++0
R+3t9yZn/i5AZRZHsN5CN7MvnCjVZg4HbXuWl5xyIKi6oT6xbfxQYnXmy+vCYWrhLPChhxsM05ha
vYV3NYvsTTLEAss7LZaRwgLxsbRZxWuAEm2nhY2+biOFEkjU+stUAOb7/AP7+AKYWXnd857HVFGB
vH8S2H90qbjEL0ilOq9Fh/cJUWTPUto16ez1LR76+MQJ5MNHbdBypfjl6hqiQcqb768pSb/kzIWC
gpNSu0uVrylIJ6fvlEM/Vne/e39z6RjVyfx9aa569IFFRSEbO6oLT2HAbCqV4zsgjZ3qQiK3Oy8P
XHfH2p2f+K7nH/tu9gbC4aoa04TuWNRGjrbrbjS77/ICd6MuK9xgzYruvLpJfX3ESQ6FLCbN7fM7
/ThHGry+uUhC54xOhXN05MpFo4FWSQpPGyTI4payRE9dfmFNnb/NdUSzrZUSFFbOkYidXsHL6cOl
JHrp81/k4+ACXDqLOthLu6Z+vNnsyMu1ksogaDTRwQnhoCQ6GZZflC39Cr5/xQc1WEB/xXT9+ZU/
fljvr3z01DGQdTaAFq5se/bg+CtJxjWuQmGvgr+Cov6xYXjqLuff5adjdEnBymaeyrymUp5HZ4JO
0RmopoKF0R6mdm/qcbXWhBmeeM3z5uP9lzVjYamGzZIW5o+j62YRDtayC6kawAtddmODpU7JgxNr
3a+eJHsP9kGEhiGiOhqiwSTiQAn13MPxOkdeWCj6ezBnQYSdLjzVm/zFp+uizUSoxVb6B6j2/cOM
0Ti7U4EZOB7S18hKvqOmx9ai+Rc9S0LhV6uChT9MbXtLqyKgjGptP/909LlCcPRc+RUEMWmI7wRC
qPe/QlDT3agDjEWFfC7Duf6GHpk2X5zvMQmDl6hldF6AiVsAUXoxRwXzMJVD8FfEgKMP34M7hFFp
6MVKy+TbxN5r7czJvaGCmBhy4IlF5OPEzSMDjsJ3xvaQp/b+9+0MERsaIjovjJXLUgLxhAS4turE
S61xbYRqT14RgUOfP6YP34VJO4oTK9I9SnTCOtoiOIqPa6iJE2/2lq7h7j0r/bBEKvtgEAH+f7kY
AAXIypw2OEe+v8XCdzBJNWGCw7yeI3ATaqCJ9tSVINbo8/zunaGmAsnMBhNQ8gdhIioHta9DCqTQ
Br/WFSnnpeNusH16uQZD8PcvZqNPYatlzJXAozsDK4mfEZOk5wssg5a1Eb4pF+AassUQWd8/v9iH
tQiriU3VkX0Wy615XMIZlQEJDN5PD7AjB+MYrnzlOi+zKVDLbLnNQhrJn1/ymDptOkfXPFqLFHBW
tow4sTl+5SzgD2yKEvZ7knfqY9dAnSfcj7hbbZ1o1rAkJ5cMXt3dJexMlzkQhGnA4Ue2/LntO3AY
DHv3+S/4YfTw+9Fc5CxJgdlSj2Utw4iRmpIJ8ILSUQiTMdJLvf1aFT501I78ziS8ctK+PDHJ/OKq
TC4UQ7gsU786z0E/rRlZZJl6Yyd0swSNiUiMlzbePDj4UAYJv3DfWsU59SbmNe/vec3h/GpYFNNm
IfL8WR8rMdQUiJ1bOVAbLZ+IkPS8BWdzVsXSXjHM7/FvaWejAmmqc7VvTdI9juZ0HoaQh5R+KmdA
zAtsWv/Ek5jXj+PfCncyuwOKCXzgR/MI3Nq695WQ1PnSujDc7NBWPoyIJoi3JYgy13gKo2AfwVY7
8eK1eWi9u7JObY9S3wxYx854XOcL88DsqE4zGqL2LMaNTbDeeFZXaboGJq1vVNSTjUB56GtBtBqH
cBUBLyy2uajr56Cfvnz+IR71A3g/bBBdTnfzeo7GSsxP6qdvYoiV3lbhIHugPCzPqEidcDwlsOuV
21ALDIpiM7XuIz16wlXhMJ74Pt5PDn9dniOtiQqc7fGx0iryOxIcYi4vG/qf2G3vFBCSk6JeYSHD
7SuV4cQV3w+Cf12Rg5egvWN8OHuVA1w5Cp4xCnA9WJa5O1wSDzIVDni3cDTOKgnbA4f5n1Pu/5tj
/lOzecT/nF9weAPa9S68YP77fzoUHOcPPjzKl6RzzoYXgz/5K7zghz2GUjhGGFpj5vwnf4UXGOof
2AZYtyyEQvQk5jPjv0I9rT847OCqEUgbDOwLvxXq6R4N1j+j3n54Hd4PiljJxqDtUUfYUCmuSQns
LsMQUnrtatOKUGblWtXJbKBrLzMNKRCV0o1eN8omDuwOI4NCs1Ul08SvM/8sCkc8iYbefc+Ygb1E
jMnX3iBK0UlsLV0E6NzfUmbjlUqCwLLoO92zg6JfZ7bLdGCZ4S3Gw+YQ4mFdmOwMIYtqRoEiqB8u
nMxHop/m0yqYNPUt6Qsy1s2xrhcwCu0zcNrJtatm0a6QvXo3sZGEeh75zk2SOdrWclvnUZIssUVi
lX6F/xk/MQUP8LyVqgJ6a1igYzLnXKGfry6oVdBeqnxi4xrME06t5Lt+YE9M1zbaYs63b/wsGA/w
1aqHChrnhKeACX6JNYpYG601iYmqquINBPlwXQFiAAbQhcoTfjjGuqz98lBFY3VhqRK0WZQhznBs
8gbU4LyJEu3QZmI4q/x+vJFxmT4i5Q3uo6RC+aHHJNpUrjrGsLeN6VkWbXueZXArF2maRY8+XOqB
PofloOcw2z24jfJ5ED2bVCBz342uUg70XrtvydSq+7hxh2YJq9zB8B9CkerQYm+reHIeSKDXiCyb
jN04lEG00LswILfTJu3Aq0KzfvDNwGmWc/HltSRi/bXQs5zY9wZEewdieQFRcu9GSXkjw8G6mkqF
nCSja+EZuCkg74UALKkucohoByvjwLEYkhZEmnQS5TuUkcjTAw39iqgz7aVydHL0dBu4lpfFsn7U
WTm2gNXarxmGza80lFJ4bKJJlsQBEO4Wqs1+MkCBWD6cH9XoVkWt9iobgOp7HTqqnCkKDpiD0jC+
1YlIVlVgwPXMym99qVd3eTagX6FVTAaVPxuSwdqBohtBr+qAU/GPpjNeNvbTgBSxeIYQ2PAKSUig
GDBZNTyiKsiAu0CBIZUOmpj/VLV6gEYz4CCZ83neRbrT3mmKnV/6pZO8BoZrbXxCfC/jFrvLaNE9
WthVQ6kqkb6KK7Zw1jyBWcUTjVCGU+jDY9nbX6sSEridZMHtUGT+9zTw6wehAtdV3M4vV6GTFFuA
bZyQDbP+0ZGSer0UUZE8FqLHi5QMarMrQMzlC77t8qFU3XALIqGAhF3j9A0wzhorYZZEMk6DARs4
kfMymRqVfMD8Tc+nMlpO/jSNQDpNlhV8a6jtk8jE39X0eFpq+K6LdaxzQ0tQ6yaKCRYnPKOTjXcH
OPd92Zb9C+5501x2tRGKRa0DZj3zHdk96TUKoNTm9HU+QXa9Lsw4mLUVdXnuao2W7aU+Emvn5u3C
xph3WdMuuUtjWm2uwpbsvK0z9+Bq7bAGxgEURGmGYTNJUXee34IUzppRtF4FoXdYQypWCRLL+4Xv
VuaqxsW+r8ENzzQwTilQXdUUu8RoPiqpwHZfPmhuwJ+WOL+/G7lVbONyTK7iTsobuAqE2pnmEB06
Gr/dgv9GKJyUWGFbs95VKMo9qykA7tl0fYPJmAkN7eR8yxMSwvzMKO/SKm+2WQkAPvNjCJd1Wqnd
EjqDe62UNceLcLQ2eHKCtzBLERrLqCy2dtDC31Brk1YcfDfrLErRxTTtJAgryLQLLWuVpzrh2LQw
RMeMkQEImjsW+biRQ9i9mYhNn2ODmQvmRtLf50lXPxVWluFmVhsvhrXoTebYPmt5BdlEL6y6B2Oh
BA3tMje+hNkm17UzkRBXCKW8hK/XwzwOwmyXlnWkL22OIYTyiSK5FEwI5PABbN6Bx4au0AzJjBdT
EUuUdiXumW7kddbF/UqG9iXtzmmph3EEeVkX1h1zdHClSa1+wFhevMm6rm96PPbPg1+gRkiqmMjB
wHk104xgNpHlr2g2aBn6eUdCBYhQRJ9RbsGhBWcTkBXnlgADB2Qj28Fonb2lyGqXGP70PTcc9RuJ
NO2KaVJ4zFfjvvRzK17W4AD2WOnLizAgVU4mfkyKHUoucxnrkjsnGcVcZRXYIxBUWnYGnqE4j0Ha
XjhmrJ1HctJBBRPDvrSH0d8SHcHmtDaSx5gt5W01Du1tlmsB2E8pD7qiBFekX7QgeqvRvtBKfZoN
2QadXyXwu21ewb6B5KtAiYwHTp1dHkA00+h+4GlvQpUgMtA5t+1oTY+O0ALCLNwqYGQ22gFugnzm
9U0TyJxGnjvMvqQdZnkUelngj9AZ7MrdtKE7EZXG8jMFMUqwIPUFaaQDYpvInZpVq9bBLRyk/Kke
q8Da+b6mbvxpiOJFoQTWSuZSwCpGfLwPQr6nhW+XPphTsyAyx4A8jfLXHsHm1mZSP0JX8Weos+o5
lpLkS4A7w0aJap+vBQ21RT2wcRJiDx0FhHGZZ19rtM4PVT3Fu2IS1aPfBOTAaW0ZLVQrx4TfxOWL
b+rTDn4ulEXLaadlMHAgGvKxX841ZWcR+K12F4cDePrYNtaY6ZF0CSOWtw34kF2IPWOn1HQVCFFB
ex/bDRA0kAIhpejBnPP4EhaDBQEx4qmOXTLxspp4t0WfNVTixyryv7K4NM4eYpU8lEM2Pk5qPXyD
6U7cW0tKg4RIM70RRG+tOrfqAf22IJVTvUiq5Wgp6oUUEFsyM652Mp6su7xyW4JDJqe8GoxCgFVw
3GdKFuNF7efFi2jMiaL0ECCKg0TTgdjOWsJJGrjZDRHvCwPq62AG1/3Yu6rXUb8b0AAP1l1aqhLg
r5+VF30Xp+zfYAm161wzK3op0dpMgBvrUfQ1G1UEeqIBQzbHXFvxqzqm+0Kz1yTWUHZJpgtNMZuF
9NG5O1Z5mOKqZA3zc3gtceBRCXQAzEidVKYx6SHUVFRrZJDGm7KllINAm6hTVeYRDxNX2cz1btaE
leheQfLnLlNswhqUhPzqtLSqDWCq8DIfO/U2DIFoW9VI6OpUaBkbUsP9VmqxsrH7aTiv2xmtaHAY
TQG8rUiZqNaDTmlF4fmtpraLyLXXnENId8cr+671FyZ6SVBQZf02Yh9ajqJu4dXxO871FxjeU49o
14r0XZ8GyWEWmt/YFASSZe+IaetPjHcYHyWszqRrYIwFUddu5WR1XwOrSreWndCwcisQGmBKYKES
xaCwlSsr4vpAb/V7nmgLo6GGG6PEUz4sB97tWZsGpY4XvZYMSwAsA1A2izCHPK2HjSoi8JmQgfa+
YjvE7JZa/X0IqjBb2KVm87bt+H6SdMyWZifp2qnsUYghrPpVk5QF/JtRKZYT8Vlb5jN53tSZIALV
V5DziDCHQDk1pravOMKva5m1y9EP0rXeOdEzNDzlm6KNJStBDeXMqLWAyPisXAsuB8uXTxy1ueO+
BFjLPJEQfSVK0lHZUNMaz9tEf4IvP1ybU6kTyESWOiEccMhiH4X+aLXleTCV6VkyZE9O1U93mqYU
G8Ptm301ChQpYzUcnF4kV4nmj9u4GLK1odXARkjzWzOlmFvL6EJWj9C8DLshWamJoW5k6hQCZWth
kgwmJIxAB6IHm+UmqqctZJ2gXRAvVn6tw9g+NKSvXIlCcW8co7ecpZpbyoUBj2NVDtGILCB2Cc51
w/rCDJ30sifG5Vzr3frJdf163CWNUOMzUHHZXp2Sxl+odqQ0TzbL1HKSgzOdQbHMvgfsXDdloPjD
Osjh252hjNDItyxjJg4/GAvK6udpTvMrTAl4Q4zfQmeZ+o7kEqEP4ooJxAoOSlI5B53cm/AsBXAZ
eHbJoaOXhaWv0SqSCmEq/o1aKoQ1JbwCxVEI8NLybEetZPgyKbJ5cNq0XVWp1kEWlni6S1BhtVMY
G915zpxqBkRqIboy9gW30UTTaNCNcjUh2yxXoo3C6yaRFXNQ0WIgKOoswTOQcsLqQ+NqbCOr2DDa
/WBvyl5j841IuaCJ2SMzHrCFoKr3p/MKcV6/6Lq6wrTmtOTiOU17pVupz167Cy8cLdfqhaoo40pm
lb00/NhNv/H/lcYr1p90iZujqDc12T4EnbtBS8xJn7LvV/v2LsDUbVA+7MWXrmzEQ2XZfc2sMPa7
zuyGPfaQdtsWQt0X4+A/d0ojbiKNvKElIWyj54S0V2oK1KsiMfqdaVrNKlHj4CUzuwQewFjKZVaW
znngpuZjNQTBQs7qWDXHKlDZlXlmECqwTvJh+NJU4S2muvA6DmSw1ijXawgVKvuJc13Qr3sUYudu
mMMEBmmoXin11Cm3Y93bsPftJ5Ot41tnFuzpml4RsJ3omXJiG5Yx4DZBJE/mbpMBMNuVlubWHRKn
6T7TrbXVDGSFhuN9XXfurYyouC6kEkOQHu1VOkAYVaKBWYEkin4il5gzqysM82aE1vQQmSQ69ykx
uMJB1bQ0YrfzMsMaH3jc2R55AGHNJN0k5wCvzGWKKnGZWxW7qDYJ9yN+5XDdmabxpIaO+zAlub8R
Jpao2CIpXhJhlUtbPHTICq45Sav21g15ptjrJbR/4IB3WdyLnaQwQcp0QZ57JyYAHq4Z35EEky/c
Khs8MoikZ4c8VLYi/rrJWnYkig0mHrg9aabEAuHGIfeKSBDCzZPUv270vrkbw8D3krTNLsjgUWNY
usDbPfyNBbREKhgYZzWVbso0wUuSzqFMdNh1Q14gQC7zSZXLKe3cYRHwvVzUZt3WZ2Mxsz0tNZNX
02gBDGRjZF6MkDrbBez5njBCe9JWeVmW5zqVo2YR64O5j+u2XQVVfi17Bfh/Snl84RLexq7cb2iM
jb7B3NeOW7uu+q8+kkHud5CXAHcEzGirvBSFzJdKLgRZPrU2Ol4E4elOFikkX7SVHP5SFpYXq5+g
Lhjm5K8KwPslAHEye9hOACvvVdYjQ0ZRRAUc9sPo1C66OcoKF/Dp5YtINP06TrUBpCqe1LXFB/MY
OwUWZdQ5wSqA8H8Z+oWfXepmZzVnUBlxifGJbaZSpfyhYL2yUXZ7TjzkO9IB6+8WjfAFWYbTFdX+
Zm8ORgCluEOjhMT3r6Lqb1U374qMfx0HrtLQfi3KsY6CsP3vzVsxM3Oa4780X+fff4uA0b+uO6N2
3v0PwPhRO153b/V489Z0afuvLNL5b/5v//AveM/dWALveeVTbuefBkUtf1elnPVV/1zVvHqpX17f
0v/YNulL/q358E/+K5xV/wMLOpwURBEaVfZ/1zc1TfuDYw7Wyrl5SuOPDtVf9U3N/gPfI91axg1d
Gtqr/65vagJuCwrhH+byGS/i/A7+56hL9ld5kzLqUR9I8XkYiS+bnajjQ5xkS93PdhxgD0lhegQ5
bqWhPLKuHQbRLXSqDgtXD5gLaHz7VrfojfI1Hzh3lMbZT8/w6s82yH+wul4R49c2//WfgufxU3fk
37/Rhy6EaPWit8dmF5fqziELDhtRCUsST9E5lOl1V9TOgmoqmQxju4eo64AMbOhITN23Kta/VA48
Mo4WOw68L6ZNNUcjrcqzG10so8zO1lqe3kHgtddpOzIhA99cWkV8o1NpvdFMVCoE4O3SLnoyjWk3
TcXdlMUHbujLSNbbQh9q/GJpE5wRmCJWk1O0K7bnATJIchscf0tRy4un4EotijsKhndVRqxLRsxG
SPjQohfxo9GTA1Ip2iuW0i9aN1joJNXbUUAwKyT/1rXW5TQ1J1rYPyAmf7eb/n6g84P+qa3Dgc5S
2mqQOzdGLCgrZ9lp3HMQOtSie42MAyJ3ZwAfcKfIR8pcxk9FbmM+JFLGHAL6Mc2GMpiOZqg4ywLr
rQbenMnnzgaTogxXbUyVxyEhFTJjn237oKQpr1N/dTnZr+oRXXA/SXKvzSFdTtXI1GtadzYbjoW0
5XVV2Sdaevr7TuPft3qknLCGVpVU3OVu9PsroubO6zy+tmrjgod81sqcNdkkhigUvv3gG3y/o90/
mVEar+TEFlW01RlGH4Jcgls2Nxvh6q+d0/qbqYEvagfpo1FgEORjz6/DMbjqguqUPF6f29G/ektH
IoqkcOUYKyrVK4JfYE0C09tFcHlc+n8YTjbQ/W4cvDnENsxU6ydpqV8suMUkO3lJ3UM+IPUoTfh8
tapKcSpDgs9cbe8azdK1i5tg6G8/H6HaewXG3095fvo/fVBhXoYiscN6hwp0qUWEEgBlpwLrjbIj
6W0IXmvB5+MUd6kR3051w347DNQzdlzLuij35OESvlGfaqT/00s/UjBY7BqQdQKZdQjj7CKKVB0j
61Sv8IcP4lcvZn5hP91tHrpWHKh1vSPlc19BKm7akbxTC3GqkLq7lHYOOlu1EtA82oYZj9U8JDsu
1bPbIGsynBThpR+0513TgFJPkw1AtZho+ehJTZNbDWx/Edtvn7+b973Uv1+N/v6XtYnsHcaiqHdD
DuI5eHOBqyfsQoUIOHvYJ6aUo47x35c56pkTatNEWdRVO60guIVAJ6vKeD7BRurE1c77pro8dGa7
cMW4/PzOfijsf/UejlYqn1iofEjzate7060JCJl0BkDyJiHeTW99TwgmQho8KPdJQPF3jM9iS1Cd
UEjmYd/HhwHqcCDdd5EG6mNcdWz4avnVLXrmMmek2m87p/yi+j+8hmNZqSVGBSylU+7aXj6V0ahT
4HJnWG43LRyTQmZUpRsrcO91vVmHYhpAeWUPtR5qizkRG4BksBrV9jHrICUFwQFRl5e5MABMgevd
Ou+H6LWK9Jt+LhSw51C9/6HuzJbkVNIt/USUgTPfQhBz5Dwpb7BUpsQMzuzw9P3FPmV99pFtlazb
+qYv6qqqpFAEuP/DWt+ShsZuRr/84cv+zWlk/XJnrF7fzqkFaXvNqIwLi+S8Gm+X6TzpZP/YM6sA
cnoqi21SAmJXOlugQbQN6L/8/rJA+kQHcs/+PkCl/jA3+qnq3U8O2n1cXYeXSfsnxbj5u4/6y5lf
Ey+5VCwijnkPYV8bhXdeWZQEK23GjT+vTpTQcwK3B7c2sZiikSgeGkfqt0x1HfwM3op9jLglKPKB
XwkZ2PGQBqRhm9FQ9P2+FPGzNucvZmw8w8F+9w207zPrNKYbHzqdO5UIsoFM6ehd3eXkVah5WSU/
XRPo/vPv8QuN4X+/cNYvt0NMpoLXWIY8ipyIlDo7OU58rBz/x2Qb+6YebxgA83Od7NXc0iKdGKls
67L+k/XvLzHMP7x8v2ozam/oRnAT8gitGU70ulThVFH0OEaf3klKCp9okg1TD2B1+vy9MK1PqbVD
mI1uw3VF2ptDD0XWG5PZxea1Hb9URYsDo3akvyYmwqqMEQ1Gx5w8VcBx5Ur2pyysvUpCl5RyU3an
qiRHC4VpYNXpvKlTz44gS8KoHcXZIzFw52vJHmHzxyo0oP/YocK2InYM62C/oXV+Xr3yYPaEO3Ep
lYR96g/obObtlHbvdpybQWuTwLHAazEb7QYe93NRuq+pWXybOMQDq2zOVWLuJaFlrAy6LYuyb//5
B/5F+/nfP/Avl5ir97PnTAKWuqKg7ZP2qZ+sdiMnJj6jqTPJSQV9Y0fuoTYOZlDOtYgcDsUNNzHy
TkqRcCisDz9lRJXJa/cfJ4xoySfvZkXqtqIQ/s+f9a9D4J8ehl9uRBbqCTGp43SMrfSmmy7udGPK
+s4yS0adLMKt0T7asys2yjWijrrAM4Bf+d0Ee2EM+6TcqcokhHv9mdfdbaG+AZu+EKu+a5nzSK/d
S7CFc0aWsWvtOxKdSivh3xofY7+jxHE2uFCionlnDIp7XRhslruHwnEZTU87Z6qYpxqRJu5L58zZ
y+DkXE1fSkCDd0gFTMvoP38Pv/3NfrlsY6wTpE5M3dHWfGvH9Jsw7RqC6mB02cHwMBrHXuYRAQ3h
uWHOyZOpb7QVKadhrx+Zhs3EInM5yMhIjXpSrTZm6xE+KKaKPXRqYUJR658+7PVD/dOP9suVrRFn
rSdJNRzziuyasPGBS2ZOTrB4ncbUyt5tUrbzprm+gKgB3BCqOaNvn/jga0oHYfEwCFI7ze68LB8f
WR9q4bpa3QX7GUiHuhlChjWQoSUJFk7/h3rG+d3p/sutv5CAe9XUNEeGvgP7VMAHxVAAh+9ZE08+
aYks24eoM/N5Q/rpvCG6xgscqNgkjrfnfM0e3Da+leOytw2ZhtKmZpZlnkaIv6yQ5D47yLDghWaV
D7gW3RKktNADIXJojG6lBy0m+LA3sm+jn9wN7D9DkQhrz14aIIloRdBqkwADwn/RXi1Kmb4sgQQR
HXRL/mDHFH3XqjHuy4bg1X4/LeU3r0vvMpgPko3rhbfo0MbJjafVEbk/RKm5I/7wxNTrEDxSf2Ch
WPAeXat6vVY7koleh2KgqHabJJoA94aiLK8OSAJh//Bo/+Zp+Qv9+LeiFwSZg0KklMdYAzgqJc0E
qGnJvVfF6jp2xPiVMLxzm/GHsgQ5NppkU6x6Gfn1OEeN2dsRaaKvRm8fi9W8n3LzbK5s/YzWtG+V
mM5WXcNbheTynz/y77qSq0rs73V6M8vacnNZHovCe02n4X1Q/AaAjJNNI9I7cGSvQrivlUhvVcnc
vmw6TkoHRcdaow1iH3zXI6RZ8uzh//IT/VKZmBy5YOhrJhmtkd0aS46iOJvE8Eg27TVJZH6xBUR3
gXcjSg2LlMu8nvdlqx07q0ldVsGLDcyDmdElidds113zuf/w2X5Tof5KPBXTAhp80OUxSa+gVRPf
rm0SyWWWDkKDUagD+W4A1Z3bIaFtJp1VDyBHAuCpjIm0ZHVd/zT6VkOjxjxBbzi48yH4w6e7vt3/
cFiZ9v/8LY2VeCA5GtOxtoqDWI3d3CQbUFQX12sODq+6N65b2/bCykjv//B3/qarNX+5gStR6YYo
2VgQUEIEQ7zTK5ukbfKz05jIWUvf9b6/aW2XgDCkEXn83PfxTiBSY4KSOBtCEu+8dDj94eP8Zgz2
V7n7tzeQH92eW8Lnju40PZt5SQ7ZMC1BU6g7lBN0dT1zFLuof7DNPV0zvDFbP1p0/YBDVjsyB40g
ISP5bDKLHOQu/3A87Q+cAnH9Sv7p57meGn/7bDyX5IdqajyOqYNYj53We0zN/NNYDP9IVg5D6aQ1
AuJNtgQXnQqmYWXfv+t2c+4ypgGIpSAeeZPcMjHIjlSX8/2QOBkG4/LBnsxodfJvrktDV+sLAJrh
D66/393Y5i+XYFxqEC0Gj/jpdnq2B59YAlQo6qp1l131zSiG9znhgmAfwxZq+HA5n0niZsNgj+lN
xZqyR/NFgYPUIVl53vkSRJi22Y8E2cmfnv6r3vqfvt5f7jwHojr5EYRkC4OsWV/PL0arCqxP9ZdJ
EizFaXILNS5FaNWePashN4vrziWPNiAZoAk4YZ9WjwurjZGPUZyN80aTYtj99Wj+vx70X7LPriHf
avj/YNIvrlP530/6nz7yrMj64eN/rAf++j/9G7Nu/8sAxM9837uak5zrYPK/RMyO+y+Eyvjk4Ppc
RclXK+K/h/yW8S/E7rp39cU4XEPXbcO/Rcym868r1QqPswdgAXes838y5P8Lj/ffDxR0dYtPcF0r
XoMGEEb/8t6aVWos8IX9XV1ZwC5cgjgPVgsGqq2l+X1oG0LrWMo2ETtKQseKgWQNbJKRNceE3aSO
eG7GRkWJ2+eRryp56HXGwWcUneyBS5mpt2UU+Sv/m/nWJbVmvzqtTr6LL74nM/WUYS7Vxl+MganB
3EVmkvyxFv9Lcf63t4Z/JKRC2AyATK6+MFhgvxxOomX5lytjJ2a32BtZL5/5ct3xpFwEVrAB1hqh
iAuTl5XeMG1LGZ8Wh3z0qxX6s+88fHejbt6PHkNYT/nui5+uySPxZD3kOMhM3bUM9raWyJL7lJze
/SzM6d4rWFAwAbExuqUD1TsSGjXdGZ5yvsfxjMKuzGhvEhWfJWbuYEQVh9ysZ9uQdt8dSw17RXO5
vXJ+PlQpmCyD0CXqdGohh3SOjfxyVNWcH30w1Kut2ezxjaqm/PKu+VJ9yYYd4Vy3W+YEk3Evxure
Gog46hgXn+UcJ6iKugaNCItv/BsChBamE+Zho2w/GZTIx6LBQLwZjTb9bIraf2vRkEZuuQwbr2fl
H1pE/zE/sa2RBhj2qLGRlu0yHJn6N6ucRb4tSHLsSdzMmXsmMfUOKyR2DTMqnBcWgx0QG7JbAhIM
IcgvlXfxGkTBAK6YwDu6v0/I9NkAq6Hm7BZtXzRFfgfQpNnFY5JtK13Pf9Loa1FNXPINPO6OjM5E
kA44uuIC3VnbuLqhLoYfIwtFFkKWqt7ti7go7kgDzDZFj++sbSZURfOsvg12VoLZVyRUE99Wvq1x
YpwWfbQu05RMxNWZ7Ys1VsbWtKfkeSCKfYPyMRHBgpU/UCjht3hlPETMnWy/fGe2b2PGLxseGDpZ
LUFKt6aULqWGpoBBcHfUANXcyLEnEaaMFXUMXX1GjujH4PkbOXY3vt5F4EBIW6/mZl+bqj+QDdLe
D1KYt/j/FArDBKisTL44ibRj6TZF2K5Gsk2hGJ5q/G7bVJraIa9L48XzPEQFjTnsGgLXwxwm3nth
De597y7Lzyoj3Ti0iiV7lCs5xWGfLWNYZNbAPHGZzqtnc1fWjb6grkGwrq9e4gJ59AsDUexA72WS
hF3VCSfBuhxWS3wO5kSQayKbDW8CLrZyCZyKVZBpSlpKhO4MY5Y729G8H6Y3XAjYIc7AbyJ7Ulum
L1pkM/u4TcjokitfWcyc9m72DDTAqrZPrTIihnbdDgvGcUiMB9lbkq3e+uU01mFUcSQbOZ5z/Erb
uqpDKBiBX4ghMAA3vM7CYIQgPrsyFxtTT35oxmMrtZvVJSa4JG57mdJ7VWYvzbA8dU5HJWg+abAj
i6x6ECkwr9HGD1axWZ93zphdMJcHccyQM80TlLrDX7ZCl3Ote6rr7kPL5xfknmjUedmDGG8CDjeW
aM+LbyPdmr6jtntKC/G+pAvZVkQL3mqdD+jdHsy7XuRfSCcYlg5K3chBOxeLc5wQRSLn3oNQZob1
ozJJ5y4t7ShNwwmGKdm0a9+FgGCedL+OOJHQ8SADXMeW8ZX0zsCQY/RV3ZN1VRz6DLp0RcRCH2Cz
3uskP3QsAflSSXnu0sEk7d78LB3kuxqeyctopumhbKpiT6Dck1XE9rFTNgzDNG8/TdzFm7xKiq26
Kn+L5RZCz5uWp94PzTe1vdPZx3yen2Y7syLdHppHlGKRqMvkVSiGDj156kBKaZbT41Rh0s9fZ6wb
O8fAmuB4a1hwYJaFTt7Fuz3RnCwmTWiR/6hF+5CjAw8Hn+N9cG4W0o2iNYObb1fPru09pUgSs/Qp
N4ltrIr6Ky7489XVPSBFfBlcVOeDoYX5OD+4sEFrp9plKMiN1vLwmGfHchIb2uH3tdFvldIvruwC
hKdnspS1y+SQF71k8p4fd6OI10wnEDS6wrIt0/5hAN4DSwv/WtNHwiG+SSOTifjCg2Zll7azCUM0
sBp4beiSSBKM7XoDbZZo4+YerS61e4ORX8ScbE72lmTOm5DyYqF0DbLOfM2J0s78+n5Mq9uiM+6N
kWhh4sSumt0SOZd/zrU+DSvibYOWEJAiUch78+w2N7VbXupHrZcBBCMQro6D0cU/GEWJTh0Bc+Ap
AI1kxUeI9G8nj4lpJiWpWNNZauM3Odekb9vhECcfA9jpeVGo61KfsEg9O7FB0PD29jsM1ReDZpPH
1XlIxhEUnrypV5bQufZim/XZmLWAWHcEj9V0X1yX8UZTgk3Aa0LcOupMk43yjCR39QMdUaNBGjo4
vQix136wn8Wg1WGpuR0D+NGP7K5FmJb48Z4p3FlV9kVJJ99Z8gfvF6CH5GrwM5V7ioexDu0kL4iW
qFiTOimKzNYD6az3yxA0Qscb0wyKStrRjrVjPZSEj7AgsPRgqPlL1hzCvl+VTGALEMAcvEDFkNeE
lsszmgzePke8xM/uxKGioGCb+1/WASPoxyUazA/JrpmhFYF5tq85oe8vLsnBqLwyT7u4yaLxvCBO
6hkLbKeiTR41dBcdin+1fkyYy+KmejGuWgGzMl+UWyJYRcz87DVo0b1yOwG4sB33SOJ0WJZ21Pv5
toLrF1S5unjmeWhfPHJtWYnz6/Radlfp11cZuGiz3Fjk/8218eJq7rO1tAgri+uQP/8m8Ghz6DFz
tiuWzXh6qlsipFOkIP2763R3q6JdqhcZLp1zTFYuotXYu8bw4rUxFuMk/xi7lcNKeNurFQrWHPxo
l+zPbIbK2NkI7lBzfU21+9wsZJVLW06bXpbfXSxx/qAN8P/zFqeGOqyMUHmOWsqqpHwcE3HAQ0WA
LZOcQqLrT5/ZU55i1kKLy8o1RT8Ny/+m7h5Hnb2OwmFPGm8Sq6BM6ydiihlPNT7SXdPfpXN6LGwG
VoSoHHNwTEET28984m8+M8gpbg6i07cF/B6+G/1NpThesua4FMNPiOkXf2CTb1U7v/O/KUZKBNbz
z/IiI7ftHdvgB7MpATLMJImkMntH59oHjTUREE7YT8IWyRglAbczR9TAA79oVbxrdH3fpjFLdBAf
Uk/R56hNAn7NJ5Q0ZNJ07hWBsa4Wr6HkQQ2s+ZCptI3anEmoNxJSycEFqJFY5KvXpNW6O2HV3zt9
4Ney6myXSPw+Wt4y+lwU6y/1mHRMdwVxfPyFDmsGeSLoj7WOI14S2xVBPmYP+TRMm8ybJRHFCZ8a
A9jEOiMQZNNNOok2etZaW4CJ1MerTvFvOcmuMfJnZeORcUoy1UcjouGNjF4vdx7aNjwhRHpqXmIG
bNjEPqsgjAhq7Kha0rfBkDtiVY9aWd8jEXZR1Zj82YP77ndMKjvY0IQd4qeUfhZqVBWbycnarW1S
buOd+F7EEkFfyQFpGCLy21YHyam/oDKDP4v43rIZhOPgCP3Y4btv4x9K2hucoPdNNneMClxtBzJx
Wy+kgSrFUZhvWBpG6VK/VX2WHWeTuptn62TYS/9SUbHtk8Q7xFmmh7hvtrr0rCBt8DyuTE18dnpJ
TQyJNt5JV7xAQtmT+4dIuePkEEU4XB9Kp6hOZJqjJ/BdJphe2DQpWGikPQGqvotmO97WrOS7UJS0
utB9ZP84UUCZJAHjI+iDqGlJq/dQGcXd/TpkL/mQ7kFrXNCAhbbThtlwVe/gCYkh6/vVZJJ3oaB4
NPoew9Gzu7IlNSVBjRUPqrEML065XCxsHagh9kibXwkjDiu8mmL091mrnmf8EhbugWaAKe6ckqTP
t1MPyhrDzwmt9ikz9R9tD7czSZn+YO4U8fDN7Klu/LU6rSbxRr3tF5u2nfZmb/cfcowjxAUqmlrh
YINb3uuWZS/2uA8+64c3J2+IwfCOpjrvMrYIYWpoMerpu1eV9+aSnrveVhuNI3ODQABdpLKRIRud
yXfjiuyorcYm9pLDgEI/Q8Rb5+2ur9S57hnHW23yVDtLupN2hqsREWraEfQ4W8sFubFkEGgwt+c+
LzJSxCsO1wTXiPlAHOSxA11uOPimxnxMrcgpOHb0zuGgR2VbDLBzsL6vtvkT4iI0jOmcY/h3xPKk
6c4Ste6ww8L70pndQ1m0lPMcueNQbMYeJJmlDduZseRuzAmaLs1EZ2Ff2sDMHMcnDhKezAhafKRP
rLw33636g4HkdFcyeds2qFhgCkwOSqwxjzrlQoyOG0Md9CWuD3qKZg7bSrID12D+kFCUXr0mRQNj
zO66r5tkjxYo4AwhNDdXyggMpce3eW8V6IMbHIhknenaMbX8+NMuHfNNt6dsuFYXdRlIrB13NFIG
3gvV0rz2KIzDsl5cGVaAE57Y59HFTSUNpa8M80dBg8GZkWGXpljofs7OeG0j0tm8tuXGobG0Npql
NNTWbjvtVnVT+dXMMTA+Nkl7DU0tWqV8PszDOu7bddBuXDZBNYrjog9UrMoHhifmNnavId9NWztv
2FCn0C4c4s8qY26YhOge2MXe3S6u137ZnPXnRs9rOwBsGD87XTt9CvDQR28o5JtDVMhmLlcfqXxJ
Ci2Cz6kIU9dtQnc26r1AuPKYD1hXCbMy96OepF9kwg5LmLldoQWmxq5tn+Hc5kADn8FKu1E/EX5r
t1Vcoixx4yO52Oxc/LraLVa7dBx3nfMVj5a6o5wYfVRXqXWTaCviKNoV+6iKjNPKoSZml2ayt3KG
/QCw5WVGlvjRmHz5Kqt+rLXvPq71OkSiL7ohQHl/M5jmoUyLFy9jKd0Omb5TfQ/Ov/UaERHvfPXU
zmrHitajsWqmXd7315mC5hMlqaHsHhtHe8QK6/owuHAvgVPE4JrUvn2M5SjSHTiUjmBrL/2BanB6
zx1lHjq7wixZAey3rVa7rGOlXfSY6O0unodj6htEDPtsznx6+52aIIWUnOg45sB2sL3ALcG82cXV
0rs5gEm7P/ljorbLnOLImxEFTYZUe1KE44D3pnnFmjx/OP3w2iue+2bGNTO2u7ozbcTxTKq/k/bK
uSoxqxc0SWNWBfhB/XApOmdBZlQyILHG/NNKcYtZ2GKwJJkUjTpAlk1O3glMwzy+c/RxDZk3yOPU
T+2ltYjl9ejz+djqKXdqZ9cZQ7t1E68Le8e+aU1auAax61wJdTNgz+S1htqx75NpODVQmbdr36/f
NUsrN2yU0rdmMhS8ory8b6ck/pYDATw4CYU9/xEPgMWrSztOC21y7qbPPsfHvlsyMhQGpwVbuTgp
IYVL79JyuTYxcnO14D9CXgCMAeCT3WGzEtoUNG4mflTk4X6jc/C+xkQuW0SY8bmR1tXpnS6vBSG9
T/HsAjMtbPfWGkgFxmieRdIc+siaChLuRIdE1VNGS12TFMe4rrJbnYDpM31mvwXxn7/CSqzvCqFX
t26Cqi2zcv3Watz5voDPfE7ddX0vDG46Jx3tezLvFxLsjeVkTf546zfL+s79gPDf9moADI01RnNK
/DB3aJld5ETAAJS6pv4ae0kJSc16ln5b30E6s8K6N8Vza1DKIcaQRPJ1y5Pu9twyNHg9Oss60cJp
1SSmBkts1yzuMQFiEKVJyQ6+K51b+gy5ESWqtAogW+ituniSdVrukfTn21a3+8hRfr4fF2/cTMjU
gNzrhvzQpqXYcJXqUW+g40tc/mjo9IAYpziGra9XOAmw+VRGY0aGrcUnVwy3cq4endbNdn48KWoc
igoAtkbQjZX1uLqsYgSgkw1Cc4ymCsEvmsF1eEvXdQx8iHWklyOCIcTdOhoxeQX5VKeP6+jlEV48
CkjPlah71p65gbMYT7Gm+1ebkg9rTCy2e6fpWnvf1U15NrukeCsGOY1brP3uZeS93DYp6m4iZcAt
NtmSkhfQ0v+V45DydrtNBcNcJCdyY3t9O6tOGy5LUzI7Jedmylh+5S2ynq4enqquKZ6zmKwu0kb8
8ra1l1oRqX5tAbHRcEbWzK1HGj8ad4tG1Os856mSV7wm7FvAZdZ0csvUvi2pTuzA4COGnWn0PfnT
NMxeB4a26wvqH0ctbeTGTXmEgiA/jVUarN7KK55bNKxlBJeC1oXGJIqburCHh4o8KBxgw3iHY50j
KqaJvXRNaeMszb9lJSvMU4FV5BE/cb3D9NC/iUozPzVQdzsyQpaDgZLquyqq+HMWUnwfkQU/Si/T
jk6GMReNxooG0sPbT3HPWFZu2zJTL65f4bNBBNRcGHUQTi5mg9xzPCMkFrUzJuPF8bV3r0yajz5P
y++xwRQTBULZ7Sc/aZZgAfRJrzf72T4tSv+prDSMhsrts7taV3jTLRdFzaZzW467aRnp3JAlxQfL
rziiMGRKivoMqDg9sPnoCTXvZo2YlTQX3hPLB4qA1hzHcw2CY4uzitFLWsA855bt8n03Jf6Lg/oi
GkrT2K7MxR10Y63iwJByOq52jVm2sVKccf3YxCKamNOc5tXr9mosFTapet6J3rTe46st0tKmcce3
XR+tNbdFKKcYlh4nbfWVGGN/ULUR384yt140ChQ89AbOsYw/n1DVzDv0DRSSwJDSfO5bxsZbTKfZ
kywNZzenGYGc1Zo7YZljGitzI8Q6qO1QuFs4zQmXIPXd7h4hO00RmyNcUDAJltsO5scFY70CbZEK
xlVr85gp2XibUiXiZpT1fJcslSAPwgXckVQFa/ay7PA3+FoNmEAU6RNEeu2g6+X4LJZBOyyKEynw
mKK+efn4lUwL4aIjObckPBBQPm+cs6aJ0MjJ65jqO9Slcq8lOvk1zUo7Ych+1477RFmqoIDWCibv
MW4QR7onS+llzXAl685tZ4hTPPY6v6iB/INnogn1VlkbHRkmJI4cxolkEt0Y5sW0VffUy1Y+E0TO
xIjlJsaKgSkcSaCkv7F29SIPcgS5tkjDb2c3dpmtpRMxKHOz7jqBRte3qK/qjgiFfi3SzcRM+Jmm
Lj5NztScaDC7ragH+Tj7mnFUZSswF1imfc/UrDma0lxADlhYmP2ehgYfJf1cWi+h0Vc8FSYjyVS2
7mPSxAk1v5aNTxLkzWvXaM5u5N/0Ys92vR8gDFblMpobk4nvR8yeVruAv3Cri51W7oopPn8ru6WO
Ur/tNmnJ5imwrMy/FhheC9emL+yoy0aBCLxPFOlQrXNLi2HUl0XYwtywW1+LaJW4VquZU+fWghh7
67Fvd7H814XiRW+6b31j55+Mq0pa+TpNT5nshxeRa979WEIZKXtZf665rH9WopdbSpHxea5wMZaY
3r5N/XjF1CPlfOxTp9krs3IPbWIwgMUYol1qkZS3fTmON7HVaIfezjGuZnjEG7s1z+3Ys3nWcZ8X
pS5vmTLxZA2++Mi8XNQ7TDUUecKyQUAkSBcYi/VFMGTYs5O6MIGaNFZEf1htE20kWJxT6VRQ8zzz
fHwhMqYwYLq0w306PGiDPzwBWGD4oixN3lccNRjmwdbwkpGXeu/5bBt0BpZITymYJ7Ltr6yy+ovl
Qbub66VSrEqMBUWLxrvTt6OvB/DeqjPmzQHb4HjfwWkN0FqUT0Mq9ciqfXFkG9gvAfjWMnL7unlO
ixG/qJt0Owu9KXg0si839pAk3+3ZE2UkMq4HcOjR6DA1atqh++R3NWnJ5PDDnUW5GQYwZo6v1psB
kubWSAVkp8UZL/Ws0zxZbo86XS9tarWWLGB37u7iuNDucn19Ahz7RO6eeqhcWUW25mC95aMSQ4Pc
qt0mjb0+l7rhODQV8zwGGV4IauvZ8rpATJ52WFcWoVpvxBuj8eRDx+UXNp3bbUovqd+rzOvfOWRm
hH7LetHz2Dyl9DXnrLbW5wQncjC4jnwv0k68wcd0wpnV33fYMcZTHfdflQ/JfWjSeCsZqZyFxeos
0FuznEJ+iTUcp2o6GRZ+xSlX5scyJvvV9NRRdHzWsmhGTBFT3x4YRKs7pwa0ifydCWDIHK8oabDz
6hzTYa2OKkkP1jmBrEqesHhKIgDreoi4xuSnVjvTM6cQww5aVHgFBtWVWE+L4TUb3UyA4dTmV1Eu
JRBIRGAsRQqzq0L8Etne5C7aOmuWQ+5oyuZFw8rxw3EZJIqGBZ2Ky2VLeztfunWdonyJEbxVfX1U
nTiVbt7xmDivoIPcvWZO5nbBPI++r5VUvpkV71rAQQO5anp1M/ZsHQTq4jJrnc/E0T8KL01f/Ia5
V4cW0a50IpMrxni0XKzWC59aqU9fG/AHJHMkixU2mmLl5PBjM/JemAetFF2eNInoa72XxGesmRSr
C+gAVMo0HkydSKxiri9zaWwY+2sPU9+Zp6lgHkf7OwdpfO3fR+MW+OPyWuesURSFV+B6/LNddqWb
ogWBVI/dzu1m51GJ5AAVilmlb650oqhbwScKt3qGq/Tclqt3yK1FP1BkHBdTvWvTcP3s5aDdJ7l3
W+byZs7riJnt2Wz097jG2IcfgJC9gzL8B2yr9/ncXdZ8rfgqzHLv+fF9Mnbui2GuuLfqKQ4TDxqg
1jmHnMrTCfRZ6a+UnbDCNYtxz/AwO60MJlvTt52mnmg2aOvLZufMVNSl61SfK+Pm45ov2IyF002w
SSgFv2dq9ogITXwXlkrW7HrLrkrigqdabpmFLUelmd0mm3v5OnP07dYUu8aaeeYrJC/0sjB4Q1Zv
11GTnB8GXukKcoXN8pMQC4bZfWEmOI3zp37x/JlRfJyfFXxuhhtY57DIs/31vOqd3TY9ddkjMjdx
1zGiYPGurBud3nI3lIvc+/RtIzxS8TOXin+E3pAR26zauJtNjVOyT8t7dBkW1gD8yEHnL/XOcOL1
ZuIs3Cm3OnJhTa/52KwIrft4sxYDo3w684NQafyit46xdWafheFgWTQNhc7YJRAjrxgpmfMW0guX
FHwDeZ/gW5z3YKhJUGm7gi+pYac2V8Yu9/I1UqaPod25rmVDIyFUJpD60D17nrmGkAiK02L2y5lu
0Yok7qWwplXG8J7OI7DJzv4qmpT5GIyc4V3HJvlQxqZiVQRPwVyr5cQouCZywgbmUq1lhs1TpfUF
lIGBJt7uz1zV83Op9d25R3fz4Whjz4yPKsMPbWPov1o5qKPKnfQVY3B/UosLzMJfMvvgs2Pe1boF
xLxHgpGEoKNMSjAdlXuNFgYXxOxx365ZSfi5TtXBgGWZjUdmb9PzWAOcobGuHDPqLb8+LwraRgQ6
gZAkaGpaG2ooqKst63vAzDk72MfSm/Ij2d4WUse5YNdfaAdtKUa2Ssp4YGXYMk6o1x01aXxCkaM5
TB+T6hjrGcmKCxzm27iwQXgSjJpFRWF5L3bqLnAI0r7hjYHR8VKuTrGdGg5iqBL1vaEMg0DEQdAi
rL5xoWAk1QgLEzS0pBF8FY1OgQbKp/O3VTkDJkIehCjIQjsAqK7bOLD5jjpOeGTkDKjsNMnxBcTx
KbPbbIuRnj0U3S2hAhYXLPB5Jy7cn6Irsru1tP8Xd2eyJLeRdtknQhlGB7DpRQRijpwzmSQ3sGQy
E44ZcDjGp/8PpCoriVV/yap33RstJFIxAQ7379577oi0C2Xizum5AbfkjXuuR1Fc/MrC7J3o9i5r
WAER3YY9/QNGJHLoWDyx+Xzoiaj+fLx0dIeHIa4QkGXSGrvAH+fnyuvrF4IDBCoxU2xIWev9Irz4
1rTi5hjLB2nX350qffVaas/rQAYE1szhqbSW+miyd/1KV7B9X9i5jth7Dd87adh4QzPj2lQdQdLc
rAXu6LC4X7RMnyCgNw9DsPywU6Z2O8Z9DcOn3DNdEDFz4cCAWGvADVGRNGar+VhVubhvXTIDfrpC
N6hfC9/H1CtO2VwPyN6uhcjAGma0pvGJf73bml4mKRid5j3LgXNKFKC4PCkJZhf4q1FFLXETdrXE
eUAOtulLji6Nsn40RkwyYfC8q4lmAASS1pi5bIMTUmGyT/zqh4ybpyI26xJ6Dlv6POM12vVa6q2a
z987HstXILeuIqSgrPCT/vblObMlBuAg/XCatrsYflHsOIHP4CjT7I6pcfCMYm4+yqDvH2ZUnZu0
yBl/xotG20AZ20gzD58cw29daFZZ+MYBn+NTy+kXpmYpHia7Yua0LEptMeVzsPQDoHcAIIIdXUfe
B5c/Ro9Gu1+6pEqOHPIloyYj3HMePYZZuhx7yPH0QdbCp89pkXsHi3qDX82KNy1s3x+eVpKO3bmU
t1WogVXIXjyAT0LD5GC3HHyqMbZpTsRgU7QeKSWrtxn+FVbinRhiWfdEDur7PpM9rRFFfZPBZRm3
sHfgeIJCPnHGR2EY8cynRdt9lmYqX3vDmyFC5Atx3nAkrVQXJfGkyXplGsforK3da8KRclMtDcj5
EVdQkTBWQez0r6lT6LtsNCi8UXlDcw6J17h1qSlLg4HEXV5dh6WOT0VYoEhSWIw1wtePUD2qWweD
e9RqjdMPXBrVsx2PTwcfnwtOciCojXGXTNUDYLs5SsPCeaybfL4xGopgxyZov/gjxn72/HGj70U8
rhC3HmG+MbcNlqZd3fsucQgxhIzUQr4ytifxpVqYsvSzOZH2cvz0UhDDvohBz1HvpBkOhvXInIAy
ix13Oq/M81dmizhjkgwlrs4vVSjVneU36YGTbf6yLI6+m70x24JWwbjLKe+Q1MsKMZPBq0gN8dMt
1bqfqF2IIxkBS6JmRMas4kU19cvYAdnhHHEXzFDKAIn4txTbG3zHrXtju2AQ+7RvL3NXGwckeXoj
iqG+Z+bPZ7WcyQJ6gsx/Yq4cf6HeZzrkudnIiF2Ycehqt3vLKqhk6Pdh/BOkn3+0nBYWHZHzGFd9
nj2ZQ4Jkif9wvEHFGI+htsqeS1uNV+IlZN5qFgy1ScPU+WliuIsY8RO1KV3mLW7i43xgVtPYq25u
5LN3hkMFuZqS6gYxtOk3Apnr2bIwCxCY2w2Gin/k5bQuqGY6/azx6tz3HN+DiB4rUC9ek7W7CkoN
9scPXbL3kMv8PJhUMyps+LyOc8mZr+1iSbJ/AyWm/d7hWTnE2DwZfLq2fMw70ugcmncWcvHNVLl2
EKmy9n56ZK5chhuwqpipZbcDZq+dCJx257Tq1Bb+grLBpgeFHBAkbWnwyDLEX2vccpsY3V/5qv+c
KlgdokzZTQeLNOU3gf1rb4UuzSllOUqP/doSNRqqqk9pZrPAaKSwPYYUtXPxF+xqzmrXIIDruukV
Lry/8Pb/2T7P+wg817FMx8STSJHBrwz2NLWSqTZHkPtyctY2a71LnS77v7Bp/68e7D/CVv7PXfNR
PWn18aFv3pr/F9zaa8bnP7i1e5WXH1X6L37t9a/97tcW+KuBR8M95xdgXVp7g3/3a3v239aWQguw
sqARylnLUf/h17b/5lOACcreC/7Bo/6HXxv/N4AX2pw8z107QP8bu/afgyj83x2Kc9zVy0w5QGj9
GmgC6OVUhYflwW5Utx9dNA1J9+d2HkfvMLay/4ty9T9fjr+/3tqTI2DgQ84WfEt/THXYogursPTw
QuYttkJD0wMVAMu0/7v77+8vRJMnRXxEf/1fS5RpowlqgyLnXWFyfj0icnTFoXVT/1YnqW/dZKDh
GLT7hA83Vi5i61zA0luPWcyj/uLNrEmif1rieS+uJQJ+dwtYuMdXvWYw/hBlYTYXMKsSMdvbJT/S
fJk8iyyoLuW8lPlfvNb6Bf7yWgE/JBZ/nwI5e2Wf//G1JgUvEV0n3PXTBIilas17DMjYtoewfLXY
hFwquaT3hj1073+48O9/f40/wnR+yY3/9jGpNlhr65h5iuDX/HZmytyzeCbvGp9+mMJ35YO2hLpB
McQEag3kCjcMpqfzAAsIvJRb4w2IOaVOXkaHUSPiS9bU5ctfvC3733wjrJu+7zkshPZv0PU/fPtW
U2WDQUUCHsi22Qc5D8rKmTFdznaJ+WYyt5MzhcSeExiTTT8d9GJUdMK3lAC5bPb/4gf6lzvO5Wxt
0gdiQlziWvgl2FyVXoIWzA9ULzMewAwAIDOWTC3hdizHESJOwqPqP38H/3LXra/JvU68gxue8fef
LwpdlrOwF4PXnFp9BR8GjAdPbPSfX+VfLj0ep+w1Wep4ZPlcg39+lTKsuwAAnbfzZaOcW6J1Wj40
Zg7cTUmjfJ+MMg9PA0VDzbHOy679i0cdze+//NQsKmEYOlx+PHZ9aFZ/fgeZkXCooKZoj5oonJCt
r4XUihuekIDKu/5tsClPnxbb+95aQ/ri5ibqXTjjztrEXVO/VTi6PiB3M/ImbOtVu8ZMSQFKAjdh
FKcd9ohYwC3elCl1UXcVaMO7ESan3MExmp/ZPZvtyxxo8WCPMwJwSXDgk3HvpO8MRIA13sjO6iWj
6BJfI3RNs90FVT97L+Ywr8QjXxdqORpkeBVVnJjRIr8dOjJXaCEN+zUnvKaNX2qGzXlvbAQMPcYl
mMLvszxN+YrJ3uwg1KMoVbbpjIfa7mS8GnxbvzwiKglx17pF88VBTL/6QOVBi04dCNEfZS0YNzPi
qZww36oGJPq9llWootrMRwylnaVXBohNgQbQPMv9BEbpzk+DGjx9XMyu6O5lay2f5dzYFNB5pXxv
zWQyaGfyXDTloAjY9o/MtTaDU2prw13pWnh6tf19dKFxwcOQy/fU1qg7HshEKOBs8+CXjo3+lrth
qFk1StnzxZnZtxEGuRvVLicdgrU+PN4ZdQGvSgCY4SJSvFSbsWHDz0GPxXBTtk4aXszUAV1hJyFR
ocIIZ7XPFhtj72KYWEg66bQlk4PBNY6NZxv7srT7Gff2yI697ODlN0zF2alR2NHjC4FyWlAe5W/i
hYE4R1eNL9VxWg7gMQaR+DTXHXJOXIvhU9WhNB/BDUjBYcCrJx8DS7GeoXPlfLOdGBO/tzDcv5ee
WZs7pwDp+shEPZMROpU0fywYPelGRLKpnuYmja2L55OZuanpQaJYkZ9nIpnJlTG+9nx70yHxdDEc
THPkSA2bj7XBwJvYhtVlGROnA1rpswh1u5li6mZXdHpwWSVLPW7bKeaq0y48q02QEeOFyzqimva5
G7/7oEzzc16QPY6WwZBeZPK0x7JshECYp24I6JMPbKQglCas4iCusmxXd42WhwV3FqSIrrDiS4co
FG4zyys78NJZ+mz5pGLKeSZi3wOzw5LnOYm/rdNQ7IsywGMdt1NgAZ8uNFTYWpg4ssMpx4eii/a2
JkBDe1sl+xNLqcFnwcJOT3FLBQOBn6V4Y+sr5kPY5irbL1NRmHfKkrUZ2VZmXzqxBNyhpp4/Mv7x
lseONW7YIlj2Vy5Xoa+zrCrroitjqZlV4MQA5crB4sCC0Q3fU6dCEAwGOp5/UF8+dlsvm2LvuFi1
qA4Do7ZvoY/znRNbN1EhPC0y2yEzCNJBboO/IUnqydwtzshZD/7FOK3r2Hgd82yID0ni0EtqljTE
bShgneyjygtBQLkg3gI8T+I17MGwEZ1BDd5ULaMZetiygcxC7xnWroj5ZrdVntsMG4ra2YqBWmGi
EJj6NiZguHpTpGbwdUnS9LZgBNsydUrpVStkMOO9FUtMg/bcWj8LgN2nMV2T9lmOhbFeYJvILHeg
aCxBuxw8ksGfRj2QjhBqnsfbNkFqw/+tkvEWQi79o2PmDNeCOiz11Uv81jwuLZIcI8XEIwmyEALL
A8wBZZBt+dHW2gmvzZ8qFO+3rhTBXVqluE0wUg4+7Q613QPzCDMdqdpNvwTWgsclpsqFhQyzQv3E
LCBTfB1xXFzmJYC9o+kYma9+BjT0HI4jBD66V7yrvTjAwxNt4ACsRgvIUMPQs8GP1DTFvpsWfpsA
4G1/HQhlAT8XfoqPBcdguOuqonithsKeo3JWw/PcJEzvi9kxPliWQ46eMcDgfSNt52fI1BShkhrP
DoAs3dbUnTjDVzbfIFf9ynWqHcuwpS9p5VTxUU2LMo6LizvotPilrM+N9BVmQNtmudn4i3RzZHIP
HggQc4U1prcN1FMB3ZSTc+3Iq9MY+iMxrap5ZLAxoj0kuf+gBHwL8npO2l9F14qbJhjxDRcux1a6
hmXyFDQFUnLptSaoLbvKPg2vKfQWknt7h93ICy4pzJTgxkxdfzH2tkC3hyczFLiXJswo3R4f63BB
p2zhZejG64jhzM57ySyE1vmiDwC0s/pRl1bEcM6zoMFINzaEKOaws9MNHjU+Iix/HKSLufbTV7V9
rdlvhDy66tSMcJR1lIv5DIguc4xz4lUb9JpcQZYbxS2eA5kfkiI0VITUMCwBaTVAX/ZdQVfcErkN
6yTjz9QidORqZySCL8GQD6QjsUzYkS5R3bptPI0kJrchtsIg8lrdW195UmBLdwFoikutVINviFEH
k341prL/StWfR31OPpCNS5vJpg0mt8pTKVyV7fDd6/l99juqRyyREGLTRF5adNq2HjGY95VZnier
Sfu7hkwdYC4u21fV8NzbtqNTlafUTwsbCSkbn5RakvlFSxpzb4hxxMZ9Be7+ntQ8Mh4Zf4dKntLw
bpjRFDMhghQLHKzxNHkKaTH4LPulbK+qpqEnAj6pk/0yADA55zhFu/fYHlsc0cUku6+qQZHZTjgl
xnvRut197KOSf+utNH5NcQRmsCUwa0axUfW4MFCo88iR3PKvOL8873tDp1e6DxZrYWuYikdNeyu2
sJ5a672ZW0ioYV4Fd8gAgU0wqElYvkAfYG6huCW7s9RcfJVNzGzQszrWlDiO02brtQkzStzGvU2v
QBCT9sH0RsRoQMEimNGE726aDS9TPlRi1xlhcM+db//wzUxe2mVNLxWTmH/azbA8hE2Wi40RO+op
ayWtKUu6tLdZLHzA5lM2FR8uBM1HKm/J6ugeGO917FNB5Il4KXI4ho0fsy3Z8/W5X7AL4ZNb38ZK
i3wncKKpp86T5k0mgmneaiD89cVSNtbXVOnSoE2jEGFUODkCMAGM8iE1B4zJg5cR+xlk92Vo51hg
WArIhPpOTuFsCzYaX1RgqvbkwXVcnVI+fO6sDM2JuB1rwdZolfS2XhhLi5YGs8lAZ+dGEA0sdSNd
QiwzWNgGjSYexCn09szF4J0wiRhw+pdeyFrvyC9FXvHrFlM6Phu9oybCJjL/xF9rwcGay/rniDbx
NetF2G49HnkoIlpagvsl4Q0lZmbiqPHVW13POC4abVtflxrBgiaSRf7gqNbom2RhdzZsmnL01UPo
1bo5DFWMc120ZIlfuR664GfuKq/5Zpow4k7sHUMMGCom8k3hFL6mLCo7N/NOeNVCcl1E4r2Z9hVP
1m9sjepbBGgkZ9IHkjIIt3DCp0HmQl6cPg+IjntzCBaT5HMMlzMY4hWQVdieMjBf5WnIM7JKzA/P
bohAJSVOvU2mC5PCeX/Jr7Ifxu8GaLh+n46YYih+HMvbkO3qDyO1Vb9vSyfP93KeSjNSCG8vhMYn
JwqBhgVbZ3bJXXjsX+udYIQhd7R2Cfxqs+7vMiwYeEfjsmdVFcjP/PGy8TeNsVqpOHbFH2g3xKry
qQuvCFI0y+CYMnsyTz45ZhPi3HHG1JgfUhdG06YvS+frgJ7pR4tyne9Ev2ikmRZ3zb7FxUjDC8eQ
bd6kw3ffzbDNm15IJCHo0hBj09x5BQykiaeJAy+NkrvCV3rvCyz2UQVysse/6Uw/UctKTIR1lnn7
MACbVWmXJom5wMEPGXseQCPGBU9lgnGWtSO/rZOogVb1bnKd0FWEg785pK3unI0dAoYBsLj4wAJ5
mjH6rcOrG/ukWvFuOSPsigU/etakdkOoq/Mf/HTJm+MMlSPdjL6lX8OqSYmGIVdz8HNSBfik5GqC
0zhQbdbX1oeuwcIQUTSR8uspwy1r0xU/IzLqxTxrw3C/Me1z3GPMfXwrtfQ/PZusy8YiAZluMwwO
90jypr0L8pTrY3Ebce3JwtECgXQpT3M1zJ9kkVhqOieFwQXrKEwPSBP2K0rKBH9GG1CO8Al2BQxw
+kmOGfVS1pleO8xhYrRGcZNqWfinUgcYMkCzdfY6UO4cgVvXyYcdeDfm9JNeQIoT551Z68xWY52z
PWoIUhN/xeD5hmQE4mIL8i0DYng7En5P18TSijGUr0xBZLAzgDODHsddx2+q0sGN4rpL3pwM0y6R
Kzv3D3jFByh2uelsq3FYflRTNoQRV2kebuY5w+PadsRNI3NZpHOYtcnwz1FVD8qFfG3xs/REUr2b
RTBRuuEp0zvK1pXGcWXMx8gmbKz3lYdodMfSJIhL8C9gwUKGqLe/jTL+K+zI/6fzbJexzP8+z35Z
fnz8G/rI+pf+Th9x/sYIjb5oBpZoQr+BRP4+zfb+FoYBkHCGTCDDAZP8c5rt/c3jXzATYl5tWpbP
f/rHNBv6OG31IZNDEi8m86P/Zpy9jpj+Of1cVRf2WiYvtQ62men9MlzTWA0D6RTyWMYphxNya4fJ
aMcD6Y98V3W2/cy5t7//wzf0bwaff546rS8Kk8pljM+Gn9ie8wtKx2G06md0Eh5FX4olaoeQaMGi
BatFbeUxa1VoFTe5YyfsKgrZic0gi+mvmGR/nr79/i5gozLgs1wbt++v72KcRkgIlJawrTultbMB
BIidZ7HHrRbl99LG5AeX4D9/dEusdPhfvnLfZoLG3JdGVc/6ddCegtCYDQ/WhOHp8aXHCjMHszM/
DoRoFn4HXDRC9xy74tVlk9YE/zlFYsDxrX5mwccB8K70NLrfB9XYr2yum/GYZosjXnDYZNA3qUZr
Ikt4lTpKL7OLJ2JSwDjZOOJSapcqcpqyukUK71NctrjKoVeKe+bVt+1vTqjYMidaiWyPiE28GqgM
zLWvlWuyb2xmgEZWwZCL367NTlUZOsWWsi4MWn3Cor0+xdYHgYlLB+aBjSGYZo+PvMlLe7OQ+k06
cVpE4J2qfoSFLMyYNC9+MmNcW4OaJDzYS37fhP19OK6mAe1G/upSI/saE2yI9RPDwBZTNKwU5AGH
EWFlfhYGJMR5qJ4Qa8VT4hbGMYautLVNZGF6CGNarjLSH0uVH3xo5+vJ9E60y+hFkty81cLFiGO6
8RxvNxLIPoSrd8/AXrqx55ySSw7oHPxJp2Jywzg32HTqdSKozh50th96Ds6EfkP2hXxEgXXoowmE
9w5Oq4lQrgfzkUKn13K1JRIouwBo6LP9aNCfuiOTyXpfsSE+UjRdlTd9X9V3OFupyiqHFvOpMX8s
+KG60xjCpKGXYoC9MYdNUtz3k4EJ3cy1fUd1n/dJhKFGpinaPLvwh8e70dFAaWj5oOGxnoVLKHoO
iOUFfeafIfCM/p38zZuq8xwjQFNXPKnVZFGIqOO+bB/tdBnVk8cPNR2LfEh+9KHRDTcA4rHjer85
c5lq0roUVoPeaW60gEKV1eS7TGPTH73K9m+MqQYn66X91F+SHgNxHNb9o8xBU6wgWI8dS4zxmJyM
TnbSNkOSunZaSt7n6l/2ZYr7q2kr/xF3vXCOfq3D6jQNWWLsc9pz3sPJ71+KBbWc/aUR4r+gkYBA
9jh4JrmPvmCPX2erpTsmWHfnjsGcAdr4zQUelHLxIux08/CjbwugczR+lsWuz1vGgFXbe/sYt5Gi
W4eZ3o5GyOYx/82tbous+u6zvmJ5yJrC2MVGk1kHl86Zx17EOP+LurKa50FTJnZpppmHcFnkCk9g
r0GAEP+yg62v0CJIZxv4SLNAimqPSxSKpNXTsXi21zwBBnqiBWRy2FuWJStLVJDXtk8MARm51Uw+
2qc0yZJ5D5LX2deZIPwgdeEyjQKm3MNlYdR+MjVhZG7fBMxEnZAXZlZeYk4pnSDeBWZm6x0Tf80Q
KBDu/I1MrOiu1CqFL/SqOsXTtGAjgohIVKSt4vGLXjMkuLMmjnvV2kvrsHfhi6Yt14ZUoNL8G3e1
zpj20wX7OjjtoHCcUeyNdY9anGOZO9UNUJxg2iaZDTxvkFknnpwxHtKf2hH8VbOcJ//MI9LBAMCY
rbyEJmS9wfbZ1WKRGsuop+C0iARk/eE5Vvb8vlpB5UUpztfbsqV+d4PmaeMsmrUiIksF4D4rxvHi
dJV89AA4eXtDBOQwXCbccu81Cqc+w7YZ1h3HWr7JFL6AVnP/MmeeQo3N7P6JiGlCa59Fg9lJhXZO
nBvUX3XhznXi60jLX75jork8wpEaCyKiCXvXVEk/jkI1gPXKPZKAu8WLEdaG0Og/qAL2VMTB07pj
KuMNB8MFcBHNLEPv5kDv0oGSnZDyymx+g8SXBs+N7Qn8p/7AobOJ80PDOfKhLbTqCAs6YMLwb4Zf
2ZkANo0ZO1nbydS4nee+iy/CZ350JD5YLVhOENYw7vjlu+8U4QPNdwStBJWqEyXcbG2l8Kc3ci6N
3sxdAV87T0m5D0hbkCIC49mzFvveIINUb6RL+iEPylJua4fBAlyiGXRJm1KvDIasO3JAh7zuYlMT
Z4/8LRVWSTb1DwW24PrGavJxofgvrjHhN4TQ0WFSfOW26NI76quq4mC0Pv5pXHhpTgbTwSI+68xd
bbVNT2VEVs33OTimO4NsdbupCQgVJzSVkKcFpQAjhSFcSJEc6bqPjNp26gPWIoQH7U0UxvE4ju9k
Zqor3EQFYHZO42VXo0sfFG/kO4tpche2BgHltF3kEX+4dDeKkJhbL6cWiPbCDIOHGggqXX1tghzC
+ZpIxl2liAR4Q1o/Z4kD+gWGTHYKx967TWVl3KWDPaijLqyW64JKV3UAvhU86r6h5WRivS8c82rb
lrotTdUMr2FmExu1EZ/kHhh5/5KTdrxnCt47G5Vocd+TCyD8Lcl0HkaXeAZ1sUQtD8Y4w1uyjXku
OBL36HepN/e3PGTZDeW5D77LlBqUVtvOCAMj4fXw4OaT6qKhIWKDo7b46RU8PqICc2B1AFVQG9vK
DZL0pDB2qIsZVJ08A2mY+Y+QcUfKJqPcLIzgtrXm6ZFJU6outADmcj8O2tGUMbrFcq4BpB2od2ol
aCxLqRvM/wtRvkoF8SVka9idOsy6bBZct/7ZT+ZwDTJjno69GsMhWqzWu+ExPoa7tuv9tyYnQxLR
x9UZXOTWYt4OOo0/+gBz1qVP6ymIupYO5r1Qvdnu8yxMRpYLa/zI5iHJrviKC0y5ZDb6yO7Z1W5m
aaE8opQVq85YJNtcjB/V0DJz6vrhXfvenWws41L3gdoR1Qi+M5Yle2m9atfZhR5OT3y5+Mjsni7J
kPM/Y+diyxzlPCLXHbE/W9mmbZEZBENEc8v5lOekScfVgLjQZNel6IK3gFt4M3K2/bRlGJ/zUVan
ZqzdIwMlfSZ2hUuvHem5MrR161S5JjxR0gswtKDzwyL/lmA+IJnBsPPStLHtb31C8Fe6G6yfWpYt
WDS8BwRteXzDuNnb+Da/M782XzKveRxVYKPX5siV0IcpHbKGxyXsbtmlAnNrimvsON/rdW5blOsd
R+nvach1F/U9dL5sTupthp8Lto5ODigA57YbzGOfJD4d0nhzC3yIR2nq9OJrK9sZwiCYFsJPhcNT
3BZBecfeqI7A1Ku9awaPSudsCzqWOZGkhEzCm5ahANSI/OxZ1SGXCWDTufUiql2PxNqOyBEXl7LE
qHfHr4HjxsRdR42DHKyKCzccbCdERcKp4Q0aUr9HOBmOLA+ffVjnB6ZD37skjHDmx0fTD3HmQ60R
pPkma6jv8riDGT7JM38mPs+dat4Tm97qBKoJ3Uv2IZ/lJfDQpGS378LygV0zFnvDfIghsiN9eMeE
vGa6ES6PLWllZ4RBup40wjxNPuRsZwhQvAno7SkltQR2IK5l9zRhsmeivu6GXzAm8Ghlj3Iho4bi
CyZ8Y4ygtTKbSHGqbicp3YhW2oqqpSXcZbQWLEtWPVClyQ0O8qC5uFTEvJe1Co9L1dif9PVmbyjg
wU3h6TfKlLGkNpZ1mbg59mFY5WcS24QAjDoakFBfp8xHTRgZlxi0qA0wUl9QfJ8SMZuPpD+2ExLv
oXfDKLHWhdiqb6Q24DnSnw7txZmcTVavcfIw+RgzCBPKPrQtPW1R3yzNQWfjrc3VQ8mteWtq2uHK
lsvDgkFIdhxgwlsdjHfKxUPRTKcYMyjTojC/Cc2fATJJZ3k0TRjy2FgEC5XgORf64Rk7OQhtt7wV
YjA3XWC9spEhi1+MXHwUrIuvmtBLhsV4t0JdvCZuDqJKSDJXBJ11Bo+i5yqf9cWphdwynXY2TlE6
j25Z1hc7cB/mxX9E4u8P5WKLW3ImAZE1ZJNRzP4+CNoLl2j/LFR+xRODqT2urnItTR+zm8pxy12Y
NyiYJrh+FIL51IGLOAFFcnbOkDwWGJB7oMSRWsa9GVolj+O8ZeBTJJQ4hqTlXPfRsOcDTRzVsYMa
eTEd5oYzTuuvwTgk9EYqOk7xz3+dK9++lf5UkBmeffdWyh4QXqMkupSwHgB85TuqPK0tBtoFTw4o
yYAAysFYZucnY8L0S0n75B4BI7iSu4gjIzTzfbyMXwpgcrsmbJozhoxzDaeD1HHcPzQk/86jXCDl
GcHRxITxDb4InlzFWKDxa39Ha6Leo8ye3TbnQOkU/HlGexdyXWrvufpeQRz7rGdZvi2N+TS3o/vc
OzzryISITczSH2VSPCsffv6QjTFLWLHas/0iik09EXNJ62jO4y94Ty+tSSPgXGa+x2RzhDwtUAYZ
zWnxLbFFfLOwel+coOQ41sBNwS+R3pS9SveM+g8jP8zWHAl41NKB0S16mn7nFie7oXgio6Ljdbbu
sDyxztdEDUmgxYc0zJHRejdFP7PoTrLmpTpbtCDioamM4c2n5ZMaTaIZIqUuh4dlvHEpML+4c9bu
9ZTBI6I41aN05znmbs45y1TeD9+fHkIgkW8YFxZqTas+CbLbUWIe36bsgoeob/uTJcxzbcGD7BTk
0ik0zS0Siffq8yPfDL6RbWtfVzcS2xdll34Am8VJKG+bCTi1gYB5CbfnucqKK5gyZ4vRoNoqK6e0
bmArsCxx/qh6UZ0F3SG4lQPUOQYZm4FZwp3jDOJYmjO8jrWKqTTi6kJn0ystafqz69k72KhrO7Jc
5PWlHompIYjkbdrdlKl4B34VU0psnnxND4DpULyY7aeCY+KmGVS4i8OlOadebZ+Liou1m6BORGbV
UqLpU42O3WPAbfUksUF3wHEapvD3WJUDpzsZCO2I4ZOJGeIxBegYknbHjODOBw5rau4iK1HC2JmK
RjIKqjFmtwY7Qw82rY5RmvAzYygDgrXEKXvn3VjYcnX2zE37gxhdPwhYYoXnJhjKtRQ711hEE+xN
h5EiT/KuJruwz3TCbP/dGq0kvHe79kWPxF12qZ16DIqzhT8V3Iym2ePhZAauenQ5i40o6eKOQXZo
pvXgf0WPs0v1lveQcarjREGZ0Kew6FXA7ihVFErsG4FDejosi2dhoxiEA/Jn0/aIDguz7i5JizPS
X+dk1KFCWVsaHER6cgzKTVZZO0P8FPvaKurvSdfE0EKhbjgSXYC0oQr2qFdW1I6xt+3cBCt8rA4U
/LzzxMWpjjfjibILQBI1HtydmxqEHd1pZAIPV4DKic+6gVBeFnynnd++IGfsAKJSgQCnU/UGVH/T
2GUrbM1t0WSGJXMhsZGma1kD4OyYFKUHltqRZavYe4DqMT2i9copgIqvpWXDtncAvInQ/Fp6XXnm
VlT7RKL8pw58m3Hlalg9si3xD7GFtByQszWxOI2eAZ9Li4ta3BR/V2tyP2FYhcvPc0QL/ZD2ncPH
oWf2NViyetnGWsFS6yZX7OKm5eBEFC27C6s5/2YZcQbFkUxY6/p1u1OtIRD1J8wKkWlbXK8JXpUi
MphhLtSMu4wn5pVEBq3KJ4XJCJKNhBU2GE8kD1kvJUgS0XvrvMoUi1SEX0SebX7aCCWO8p4gBbrn
j8WLiQpFaa6arm03iohaodsJbNRJ9+qjLcUmm22MOmqAHYdLCPFhJ6FvnJyqG3e4UyUepnqh6nqM
jzXNM3dVrPSLIc2toQr4y8Uib3OLI8eGveon3NkkpyrM7q5KDxYUBOMxTfHFGFRyRt3/sHceS3Ij
WZd+lbFZD9oAOJQvZhMIgYjUgmSSGxgltIZDPf18yF80GcPItKn1LMrarKpJBNSF+73nfIcytB/z
+GbEh7BvDbFtDb085XgLD3JgXUvucu5uE2XT3NIIqHxkn0uiUaMJP4IY+dSIyfnKvJ79rpOLYzc4
K39vtQ/iNzx1ifmpFrI+GooJHY3ZD06x3Mw2uqZ1QNMe9LR5ECPuJhsDE7nWwy8mNqWPHbM69q7V
7JgxdUfLmoO0JN67GiPPT3jV72BPOMckkyb78XpGfFhVbLRdITR8wypU25Guxj1uR0CFjHMghjoI
BlDjNoFGuLAfW7oL8s9lumm54TMLxfToAFYg5kSr7pvBfAR0PuxyIysegF27gMPC6ZRj6kM8WCWA
bJ2i3mqRU+yhCZPVpDF29F6lO5o2RKR3arF7A/UGFjL6jvBk1pZHoo8c552FUvowhsTGR1mn7Yoo
tZ9qM1+wUnYp5wcqj0zzirSxuB0+67Zbf1wy/oidSkyo7quSyB6zm0pz7ftCsRhu5dA8IQhtNyMW
MF8mcCppcRjthnpgbCFcwgKNsc6nK1q7MJtd7TT7Vvb9N6VbM1xWPQywxLIz0Ipla08hgCr2hz9S
9hdXqYrKrdLt+NDr7D8sAz4cIff5XpMLxT+b1Se266s6ijSYVSsFOhDhlAFOQA+QlzjtC9ZUxqS0
l3dkFne3M/vra8nvf6axMe1stvdfeoc2JWjS6aNdZmQDZwqWpAZjBcffxLcwhuio9fEUkBF8HEYD
TjHSktCXCLA+zjrm0Jz3eNfl+EuhIVmHbmpI6gsLUEKYCGBYsvMVWWL8MJf2V9R5RUD/uLS3cBeH
JwQ3j7Me4YVZsnk7z666CatFgEvTVrkPS4lyXNnLcwT6GkBCmlovjCDAxS9gI9vZsvbw3xSrOL7A
XhK6B5Bc5nXR9UsQTp5H6nqPbGfBc9Oi/98XqDXvpkhgQvNy40DXTn6cV5mb29o/8XaW98A58oPr
GCxDYnLvamQ9+1xo7e2Qw79M9W7ZuWU9bRAKRYHJSOphDPuXKW0PcJYQK7KmIzj5BChy3ujM/7dh
2R55tspHu8vLo3pV4JHIxMKwHRGdsucJ2fXUK9TV65vHXpvwRTUuhPikiYMuK5BDLf3nwmynoyy8
+JqGKciWOhZH5vf1va7CjJxTCVMpbtxsr+Hsgu06ZjhjWQWOmQt20FOt+EaAgHYoWiOKN1UlqgzA
W9X9oA+1fM8y2zm17mDgZseGb8xojLu4U7vQcbQ7LBLDES9sdqvTuyr4wPfxMz2Acm8ye/CXuIZr
1qrrwiiKK5qO6EULK0B+6NH8AWOAWNv3xhhynzYf+6ab7tOQhPtyDqNP3qv4sa28nLikxaiHzYS1
4AHx1gpdhn5Cc39IDlPTHQvqaDOZT+PogqtM2w/EkLmAyLk6I4CyWekqyFRzaMuSqYRlP6CZXNOu
7aURvsr17obk9/pbY2J8QBBnoIJBqNlle8cFVssf17/QPkC/Ob9qOVmE1AFdf2gleghkScPx78+s
1Y0rBKfihMm4jI72qyo0I5J7QWiDuAZUOguL+auyJd8sfXXgSxusMazoXa6mT0NasA0npd7NO59B
pBNBfayvK2HnOyxcqFA6m4XwLCr6ka/K1LhiGbx3ZYwKlsi/Q2Y2ht9pYc7qXv9mRkm5D2Xv/pxF
0fEtrqYtHc3yFsm1+Rwinz1BBGfvlAooTGOj2Q9h9wq4Br5NhDGJJMNQsYRjLeDnxdDi0eXFtOt4
FTCn8xP745rHZjEeKnvqd52r8QFOqlAcUM3k/EirTx8tbfLybZSM8kb1aR+Al0KAI0eGXJNBizTX
rep+0vLqk8H3bWPial+F2C2LdBWLXdEN0a43MB0hQIyfab4oohKQ2o2awNg9swHr0Dp+CuFD3jBi
kqc5N83HudTtx7VdBJg1t4krxF45v+qKIa6owE1A60LFsR4GvmrPFecNOL1Ns4Dlar2VNUCxfEyn
R1OaXzqnzD7j3kGsPL4Klw1vvSxFOxtflldVc5wgFtnwi9is9Pb8pR/a5ZORAYoyhtroWDS2xffZ
AS+1DJ7H88Hm1EO9TuutEwE7bJg8BIxZJyUi7dqoc1C/hjVcZ6kIP4GCVKCAQQsg+XbZOKXZ8NwT
aHiQaZciORS8P/Rj4DKNCDIzjZgBAoVfVdtY/ufoK+qXm6ryfE2bUWOVr+pupEw0mDYxnydOvRJW
3dPsrNRySF7V4fqrUrygFRj6RCfHv9TUs7mB15fSePN0r7+adM8a9hDPs5mMHVMzrooQBF+qGiSW
8lWHzoTNKZHSEy23U0ZbP9GEB9EqFXJVFP/7qBVuuncqN4eW3pRfRI1dYsP3dwWiisa8azI07SP1
Z+t4ldjLqTVv6dSy/EdZQ3/9VRhP0HD8cdTaubUYxJiIiFMDqozuDqeINU0fVvDq+nrqf3r4d/VH
NLP0dJtieW4z+CIgzmmsmyjqRtKVZNU8EcPZb3IHQ8Ic36bo2+tBPpKKsCPzAuHnUj4n7Qr5/brg
B7vpxybwcFDYm5AnfNtPFrGYyMCI1T31OLrtiRAGUjge18nvwaMZSlsvPQF+cMjhDa/nlHm0E9ns
edUVJ7yx0ZFtHbxRrdnM+1SfK6AwY++rqvM9Zx3tVESEptAAoc34U4g4vI9vo7raq2mhTKpJBIMy
H6eJYVjTko2kwXeMu9bZOF36uaBttc0cPhWJLfATMI+kUxGA7dtFRXylDbXaI4Llv/OPrOlxM1w+
mmvGhWYckhg73Kg1q8ElHHcCs9QToebRLo2nO13DOu3J0pe8I9shQ/g61rdA7G8HEuX42HS/ZFne
L+wkfFwn6QMiKb8d1NG005t8sL3tnDS0zWO/qacMBKTu3kejd2XkCoacWSOoyr8Jz7uzZ+hFg3Mb
5kWzhdz5S6RIGRSxN4+kJEQPxazf1MX0PY/a0a+ppKBXwX0I91DUatk1ALG2HjaAEyS2YrfQI9uE
JTteNPwJuAg8J+zckRLl8ZqzpeKbSMZwMxsxb7pyrLcibPJ9oeBeL4iiC8qb30fi+2LTdwddlZH3
XQi6L2B5uSJMqDcJC3r44DrR9hXu6KLoPnF9ArIekHaKT4LETJgGVuNetZSQAyu+kG8KoydYtsmN
N7bjJ14EuZFGicWoG3hCF1zKeOgdzO+ysS1/io2JVxGcEq/yLO7YvxotPeeZTiM9WowvOLUxwbiZ
od9aLGxo+BoSEWWVoq8o8SoYKvyq1QUMO/oTG4beXwD1iV9r/fKVXmTfQ8Yv7SmrsXFw6qzDoOgh
hL4JmYpNtBVpTB1ba2RjNzamY925+VyxfGuT+AknlZxZ3CmnwMQkKV4noFZJdM2AKCn8yB70X4p6
uvlf/3ZGx9iE8s+mWQ770G76+uVtbYr5p9MORYwnbTqKhJjhFGOytypXfjP+4ayTbaXHUSB6GT/k
Vt4/jkbD5klnOzFtJ6/UXeDcA1e8nWn2EvjCVMUvehl+LlWFPFyUluaHGomNh8mihfuIbJHoGSQZ
aOHxker5rhXDRK4MSksAJLIEyRzGU3MtnJK/ZLboKykxoBeBWmTsau7+f/oJ/79U7X+6CK0uK9X2
X/Ms/1r++B/Hbv2fDoFa2Sf9fPzxv1//5H/I1cha+xczLBpbWC4tsRoD/8t9rTnGv9hu6hgGkayh
fVqN2f9pvybY6F+6AabZI5aT7yue1v9WrGnYtiVmXqar/JU4d03z/0Wy9mqL/LdmTVvVdBYtqFc7
7W+PJ6rsPKRHh9J6su+meGk2sNDyzbQkN3NEaZR6p254yMsnBtjTS4LkiFkLXfCiNhziZxGPa/ks
D3Sskh0Zo8bHrB2adzyd6zX4Td7171+HYu/3lyfWUobanpUFORPUK9Oa62umpQ2CDundmGUGgaqV
9q6JXBjoxI0+9WL5gBfM2Jt61AC0D20GPwsmU7CRJoKTpNmKqjMObsUeNLdN8fjb3f+LCu/vOfFc
x7MsLr1STtxLglJVaNBgaGG95ZQ5AHdZjJjUiq8QGVW0zmJIb3ZoJVv2ItU7vvaLRz+X3XldKIl2
zgKE6DZbCkQXWhLZO6+x8ZzGPabLimFoPPJdoYIOV3RGkv9Qq8JNiH5Wfzn1P6V//32P9PXe/fYE
YdRM+LiZGcOsiI1l7QzJAx4yOrx2h9R/lPoj7ZIZoY0LNOvty/2np/3fx1x/y2/HHGSlsxg006DO
VLEfC+VsKq/Mb6pQ//H2EYxLp3VWtz2L2ai+jFkwsGe9Ak1Djm5WVs+Fk4zknYTxDkUeOc/RTKQC
0r+Atm2/96LldoU0Mo+etthTphuZdd/KxrH2FZNp39CM8J2bbq6P1l9eXRLz/rgIGhuasnNGNOHI
FyE2Q5dhBdvtc1gOgVjo6Y0268NISoa8oRM/O6aFaMhocGDjqOHljVD30es7iIyhqj4a5HUtaroS
iMePeicJyGpc9oTT3L+Tp3npvp1Zo4tuTHCM0CNfQvo7KV18mvPpcChr9+nt+/aa2/u3q0Kl/f3R
UHEW5VZKoBgN4vwUr0v4uPS0AOHKdDUUrLDMFtqd1slqi7KtPaq2KU4DWa8bmD3GgweHeBezdbir
MsQHWjxkALkiK4jqmF1dOpPqgeCfhmzUHNg3a7tpgsQOkD8GsUq6B+BFn+78tCvC0NwP9H8gcqvm
ONWo42ubU247Y7qyIguab1bVWxUhbXaEvDEj5e1HNizvhIBeutriz0uRznR6HAvsaRkuTMjrZFUB
LAAQ6Vjv377clyqPflahG7IeTDlPXG437fZQn/QtdpbCp6d7W0fFpzFsP1sYuLejYCfuFWJ+50Yb
6xH+dqPPKi6UL+VaxAcHWeIo9qx2agHstAzrI0P24WcxeO7qGoaAuPUQXlu+qg15wK3F2gsImo3Z
sye3652KdPHnnJXgevLqaqlsLnZdiOtxyXCLyi7B6DLbKBNLi/BXQiAb+BAbbK3jTkMN6uddMyGa
oM/2zv34e1GANvjnPR9Km9ddN6ogklESlCaT8wxTv99G4YdGjGKblMzzZx1FQDw23m7B4nbw6BS8
8zX4c9n7X5UZaMyfx7d1Hfp0qkGyHAfXN0gy3kZV3lyVOi0aj4bT7u0T/fuzjbXxz+OEhJLhJ/Hy
ANRqcYDsxbQvJGJaN5rnt4/wp7T832dyVl7bXMolrGUWkFiSsjMk6g1kMPon21BHBl/GDm2l8ent
g4kLz4+Q56VxSlUJJqekQ63PP1zbYq/UuO58gq4A4q2zp7LbZJ2TuxCa8vwqj8g+26JpX/XFlsQL
6/UOgTUOogsIsxnOvpGrA9gcVvfgZTdT3sJDx26sf7fNPvzaFCEqbj0W6eds7tTnGFDXtkDmsrfV
ammnBmakAdsU083Yu3iU5jKWGVyCxL3Xaeoyt5Yh4EnPc5nFzZN5g1BrvhVEdajdkit5zOcO/yRB
e9qCYCl0PaxfWU2LkCUa8g6TABrGUgoODDoDPFGlexfZ3pq7MMbpVSJVjrLSKVYcdmdqWIDa7BfG
rWLa4U2qiuuZmI7PNuuKK6b2k4f6vjR2tjNZwk/tImLfKVpSwFRKJKsvY7dxYF+X0V4QANAfzLhy
ngU5MglnVi2/GA5q38c0AUMUap4dNGS2PzTeQuuklpp13aaOfMbjZ5PMaOEE46Azwc0RjF2UVYiF
XvA1EvEmY05v0zVyaXeFJ7Bzz0vkCwYZTLFJnVAiP+XYjvNNOSUGjH9yC5gqmir9mupiehZJkd1l
NICPTZmDyI1MZnJ9a3Pn8wHh22agAY/I0bFGRJxzl2jb0pQ0IfBD2YclK3EE6wMgz7HOPBJJDSe7
cwghIZgGRuhPABv5rzGt5RWdfnxZC17aHYuEamd4uLx8DQNo4zdlHw5+aKsiIzJo8p4Lj7E0kKIx
fyRvsmRuXJu4FthXOy/ErdDRbxlo0gxCNo2jYDCKl7Eg8GUzL4nF0LnOypowiUgrAslk6CVFth0I
L2s/pGWafoV+5HwvLOJUcTxUc/mh6XXnu7TJmGBW7Uz9Nh2AxT048A0a36i1KvYzkKvYRTOzWmVA
xcfIrMrIX7BHMINqVFP7AhrFnuRuA2MELrBjpoHixg/Z8jy2WfOSuKhZOnyWqIm0IUM9iMUQSZQ3
cmEmxusPFhyDCWGH3oy+l3Tmk7I0kyiH3rTILppLsuNq29kWEu2B00p5ZbeVgj28hDvDILGFQIUC
VETK5mkTRunyWc520/iIpR0kpvjNyeW0S+Y21kzMlq7qnt6UFR8Yz6vGt2LZP0QGjzVqII9nPe+j
X3Zc0rOx7HGy/cjAm0IkRGRvXLUw6JRGsZ+6pk7vRhpNTwzP1EurazXjUvRokc+TE23tSfCxdkh2
eehQg9DrKRz5reJVw8Sft+5TCJD/l4Yy47sXDQZDyXmwfzazcBKiIhVy+aFRw4dUI7oTNaUrv/VD
x9TV7kT5s4qs9ENSdbD2In0WClE9XUJYgtZMzx8h41eGAwowjzA/zZNSe1NrV2EWYPdNBwnsiOR2
HRqS7LFaLMxbr/N20VTTY6xB2f2aIigh6Sqf8CASn7CsT8+9UeApmdKiQcGdIlyOUfI2jMgKgnrR
eeQke3lixcGTNFVG1WlEXHxs+rA1/D7FLBng9qtQ5+EPDDCFuqYfKmP5lkmU2cHcpTOEwwgYatgt
I5kDS1Q80p6bKJo99l8GI8UJpbh+kyiBVlnFPQx7pjUfrS7lxis5e9dGA3Z4h69ib3naCL45CpNb
o+Ht5UY2gd2ME4RbjCbKR62UYihwEamThUSdQCsdDMw6iEeepPxpV3oSEuQ6IiOMcujP7Cft7Ajh
R31rWLGWe6+mdqLtMqLCdxDsr6hbYm1zB0LyJkPFumlLF/Z8HXk9rdba+qyDIP06kGoBcL4zBRlU
BfrwjZPRsd92A4xbSjglE1CobBEyxrF9LSeL1/DtL+CFD/oaDf77ur2fjcqdWrFuDbAU4aRfs6vp
7majob+zOFq3AP/3ilF4Z2uGepZkO7I1ZS8wAWTC27ztst44vX0CF1Y+3tl6wQtR2BWuUwZNYwPP
kPK5asnF6/KRYfscje9cp7+3RMg2//M6lcPolY1BmlY81cuOGcp4i/PkhhSi5Rq2AkvgmY6so6Bx
O8O7RDtxYTXknW2rSuT3RkwzFS+d3nzMvIQTcrSUcq3l1vKSCEfHdaynZEqQyp0MmzYPUfW55M+2
pF9p2TVMKbxNgBKyX0Bkq48VYUsebq+h1Q5pBS6Cx3xdZWgz38ilzKF1CLshPRoH/j2N9uHFncj4
2oxtqR9Nkw7DNgRjFAJF4SU86FnHB8vV4AoRnzi3D0ZW18hGCakmMbLvhockVNlHPFT0iqwS2u07
N+TSgyv+vCFAMJSt6paFfz/jhy9FdIQggutyEeH27Ufr0oO7boF+a3dMqoCNVVRV4GRzexj7WQRR
Os/B23+7eekMznZSyWJWcnFNlGtFle+MMtMPloQ/o+xohhtSdUC+83HNpak29HOYAoTCOSlMFwCz
k3ifGXa49WwF9MDCUQYSON6TPJN8rAfXOGhmD4GWeNIgtV3StuqU1eGYLafG8rpbvcUx9vZ5XHgB
1x7r71epnSA6NF6H93QmNibVigPYX9axWvJjErP7zlEuXKxzc2/kLgnSpzoLkkFY11E3DaBfWX2T
cOu880S9Ng3/Uqjk2f0uy8XBMznlgbCBOLdjbJFKIujNzhiIti6fHx9a4XxfwkXjo1jJ44j27cDM
Pfz59rV87f/+7SecPRMumB450EEJNNVXxzqc54Mpy/ieBJvkAZxZv1E0HD+URgmB1xb2TdoU9sPS
ZPgrOx7NmrHZ4e3fcqH0yLOddQkSMWT4T7AHq2bkjnrmF0jSyPtkbogUO925ch7+Uc8EOOKfDxHd
GpjFSNEC5UG2dhzEZ8hVtJ1ow+rx7fO5dHu9sxOClDOESb/kyK/GFAUcLCI7RV6cmgy7k2U2dl2E
SwveQ3ds2IcSpN5MzOwHc/f2L7jwDVlHHL+/KS7A6SLzmiSwZyLl0sEKb3CVpi9aoy2U76LbJpGI
uPVlfEhB+uzfPqx54U6eY0Fnd86HGBU2uIoUoZkYe3sPJwrdtjvW10oUBMfbkQpxwDXF+KFHkfK1
p19BNLCaB2D6dSaQlcsOoIi7TAW2kDEB720N6CzdcGg+0vpj8olNe5h3U5dHz1pewPrW47ySOyce
nM8avuGrfET+SZdOhKzQrHJ4pzZcuq7ref9Wp0urTitWr3EQK4y2WJrWTjGYKjCoY2dvpobneOOY
dQQZTQ/LH3GHI/Wdb8SFuuSeLT+Wlvw6RyxRIEun+OxE07ybtRbVWJ3WN2/fvwvNPuGux/7t/FSJ
eKloOAa9iDX7xcke8szV6I7TGkX0121NT8TEvde/FArfrTOl5dPbxzb/3o+Hq/DnsemEeDiNeu2Q
4Ok7dTVqVL3yls8ghsRNzYJoZ2OvWHxAgC3rWjOa6AUNRck6eiBiY9QjKlVPeyjaCiBttwjAQqSv
+POCxB6LPb5DZrRFQvryxNfvW6Z7xQue4/ogFaY9XzPxvG5MHjAqsm46N05uJLeMxmX/z+qce7aQ
kP3IMCvP0iCsJpj72QKkDS3htci9zk+TLH1p4jx6Z7V66XKefWIcYxQ1EUlJkJnLTyH6h2VZEepx
eovXxTh03ph/gb7+Hhj4Us1zz74nupPOaYUrMShVfG3AJH8gfgGQfuyFG9dM6j3RP3Kfy4yoMVd7
kTYiFcW7ev/243Pp7TgruaQU5fUyIb6yOp4R1DAuGn9r3ptFnrwzj7lwCOesqLZMXLyJ1MiASZwi
ANvU/b5IqisCqZd33vEL9fOcW714ZYa2RIsCHOf4lMZm2LHZyK5rWHfHqSEkpzEs7fs/umTOeTFb
MSuz9KKArTmiIIT5R0m/2Sd/yN29fYgLKzbnrGbFbjktJLRkQUE7794gI3DjlQT8ANNZDmE/vPf0
WReeduescGESticNOF1ghIjF0nqmQZjCZ0Pd4t2U2qog97rs1OnqzmAHcU9qUrFzjar+qKBpfq1G
kpH02PgJpZzdeGWsPDH9OSLbKQDrpRGxksdNRx5L9mnBj71fVvU/PYgSDSG+AZLA0Ma2/SGuMFz0
dWHvBljRtJWG7G427O8pxY0GAg6H1CY+GLAblCwXsiWCymE7OfDXyIRBEQsydOemY3ZFSBa7vLlP
dkAHf7g9oe8uW/x3HrRLr6tzVm37vK4QM5isATx0cnGKkxIFGIQqJ6+cbZMzNIhbUw9avI/7ocm1
z1EH406g5ntnV3LpWT+rhtUAeWARRhR0hRt9Md2lfFrAM4GU1A1/0DK6Hm1lDT/ffhLN9a/9y3rX
OauHbjNoVT9nUZD3rn7jwojYibBcgrpr2+M4EdbcOx2JO6Izt5Y7FJtkouNamOAewsQJfYb7H2SM
EL8jxNVXcKP2aJSsXVdYyxeHScs6IQRCa+bmls0irmboM++8Rpcu1VltlYPsNDch5MglLm0nzJKE
MTJdbpfC/tQnWfKw5PSP3r5QF5+Ms0o6Yy1JC2zagVmwY7TE3B1gTc7f3GEerpIhGU6Dk3UkVcXx
05ihxIcv222hFLx3tusj+Jc7ZZ/V2TSTSaIBwgncXgOOnoDDgyCp+++c33oef/vr1xLy2xqn6TBW
mGu8TmTAoVhMIwkw25J7t/AVltPkXtXaZO5MEmuOrd2g3bJ0550F1lqO/nbss5KrG0uCEYt+iI6O
GJoJ2js9I8RmLM32nfO7UHLts5JLTy+1FlghgTvP5osIzelG78LviLLLwWeH/14774KwiJSIP68j
yUUoihw3DjIX7UcjpxnXz1JcjW0P3ZMQW2SqOWHHeWRsF6hsD6WpAL45Cb0jp04ZEjE5wcalzbsh
cgXSapNAVBd/6Ns3+tK1PqtwIooEfCE+13mLkjI06bbD2oDDgpTv4z87xFkJS6A6qXogfaUn7PcA
R2/wY7D4d5YiePntQ1z4sNlnZasbkbK7eIIDLPvdyR0NZDhaJveQ9SBLwB4kMctQOyZy9TtHvHTd
zoqNVohmqb0+Cbh9PRnRZnbikQUK6tTFOyupC9obYZ/VGDH1YHRyyf4UKuAzHe7iAFiLeDLgtv4c
aQKadjU8cdzmyIw9DojxA/QZeVDa3ZIEIcsAEgPKxl8k/BwLPT6EIJ67tp3e68NeeJHO4zSUbPqR
0VtCHxaKoRxB7M6pO++BrHc+qMfm8PYdvnScs3oUOo1G2CD1uzVmm1k6KYBLRW5lzGbaj4s5f+eT
f+G+rqy93+ueLHDE1kCL6TGq5cieiVyUUGq7dsyLd2rPhcptndWeilkriGm0CcMwhrull9ZN35Tz
7u0LdekE1n//W+EGuzGVPPVlgNbXwXrp2bC3+UJ4+A/+4SHOakbWVL1QOfIlzDeM7EzPve3q5c5z
5PjO5/XSSZyVjEjOWJtmYBptLL27OqtQmFXtcj8MxXt34dIDdVYytDiBN0VweRA1Yf8xJKQd33Vm
HB0dizZq0P749v24sCqxzgoFPx1oAFFyATLLJ6erbyMgVGvQdr7CbgAkW947z9Wli3ZWLhaQTMs4
s42wSrrWZpkscOkaAD16LN85xCV5xqvc7Lenq4/MsvfqIQ1SIFWs6qfwRLaW5mPdMA8jVAK/WSdi
JnOKXZIZhAsASDy1hefuctd7d11+4aKeJyV5sU1boGQbHRMjMwGq8foOUtFEnkhhOc8eWwuSOOYU
LIyJ/QoRh/padJXxxVYki/iDssT3ftbGk8xsRudVWRCAkQ02EPjIYBzz9q1//Tl/Wci8TpF+u1qV
ltjs8dHtCgUzHVjVEyJ05BHptCcLs931Ey1t5IcIex1cQ50AUMCoHtxJpMikzW17i3xrvk1y7uWY
WyUTdbf5pCLDOyBejzcDeJwd+stlW4RA6NKIgHuVQScbu+tmgFpYdQtzVwvADxPZ62GOnE9O7A2H
IhLZXkU4XPniH4Zek1BbIvN20gEOQDR4+wJc+CyLs0qX13jbaoOnBYmFeUwNSFWtTNHe6i07xsX8
pS01G/i2lf+seov11fjtgqvM0OQUWlFgo4zwqxwYhS3mfm9g13nnEAjL/7o6FWfVT6G6jUVMdlQr
hNxW05oUjQXYJ/gq+h62zHaqdBkRvDZgvcow+qwcplUpKSkb01zmU27iGgy9NjrgNEIe2cnwJoxU
AngAqw0AiPvKygHd9NX31pbJ/u1bcaHcibOK6kVgpBfJrw692n2QDnk1HiXCNyWWFX619U7lvvRm
npXVDNtNFjmme4jlfE9KYHXIJKgKqK3hhqt0WMCBv/N6Wfp6yf/2fp3VVqS5ceZNcRqMC2R031IV
+QdNoROewbJ72WJLjg62lzsSFIRW3BhgKshU0xgN74SdJFsaBki8PDQYII5YWxkbd6pZQ41g9zbg
q+WJoeDgY9rdD20EUSKFQS18LcrHL9wu4UIFgavSZ1j1QUoSqFswvv8RDyEowJh12r3daMMdLWLx
lAtjuleNY/+IG2Ipt50+4D7tu8S5GdF1JBvZdwosGSzBuwJIE5gjTY6PEVqFYRvVTqX2WvR9tRRW
fjGH5m3ZG6TtsNFmqGcuxckVJlguuUAO5Kmn8evOEE8OCWNNyPBJhud49tycwNSJaaXmaku+lbOR
ubuwE7rYeJpX/HRo3W0n19ZAH0yi+9zi0Pvq9R7KWaD1kgGfbhMSSaxq+FXntfpY6cVj78TjySa8
Zt8Z8q6OhhZtyIzhz2pjVfvD7OBWmzqXoIiRNGCcqLE1bELZIXDh/JIfMOKM6zCNAHc4YmUYIDpr
91Df4q/kARF+Y4cp2kw7KYADYgQyXuy+gbYSl80O/FzXHMg2pTll4LpKN9k4tobv1WETCPKPCe/G
3+97LFZioAEkNPpliBXXR2Yx/az0uh8ekco2j1BcB7Qn3pqAjWhMfm/CLhf+Yss8iHRLVNuSPG21
QWRQaGR74ni77QkB+lHWrf2Sz/QdiPrN3BAXvpV+9NJEx6tqxtknAihs8tlHbwq3ahm9D30FTccf
lqj+liqCnwgNzpcKeeo8HI0phc0DdpUWfGQ35h7JG4CTHKATYylkLWv+ija+zIZRRafEGLwPtRkm
v0gZNpND2RUFQVVFFwZTD7LX79oSnYs1o2uCTyGIn609+O74IHtlHfJsHp/ZY5LEEKukSffsQaFC
LmUBgzwbrQQD8iDMXZ1GloWd3U1uRidZDPbmo/4wYlwnEsjpPYBzMv4QCYP/g2eU+GF0SIHiOCyL
TpL4HOXljpQQ1JBNp5Xfkt6Clz+pXn4ZXbkP4YMiygLteu/Jec5IH5HuYSBJE9hGYo1+6nQkUyTw
+a7HvJ6zPX3M5jOu9Ohrpy8wkQYCMuhbxqlvwiCUp4H5NCEInstPHxl7ncaEsCxf0Nt6UG5UewEL
ekbJXkuC8U4BOYwwTVrWN0mq7wcNxNq04a1wT6lpTJMPyEzvNsS5pXdOZauXUDXDFSOmNgRQ09op
sPtIPkVJB99L1cy/GGXKNn1ktlAdylSzvw8OdmeeBa0gsKpY6O6CFyIxPHR/VMpeOYppMXFJZNdF
O3z7FbL4BpEJYPx6ifhEE7FKClGS7YWWdw+RXeozGbcT5pIlkyHlymsVox28LXgwgc4iTgI98qw1
E+JK+nXFBzTwmrWZstj75hkVvYXMAQuNN2UVvHW2Zd8t3uraqLLBybep26/EKNWC45Shvewb2se3
eUFsxwajJMC3TC4GpaYegNOIvEOeqfJZg3Cp1caamVFW5OqRwG3pYf2MRwp9P+bF60wQ5byPZdH/
GAaDLIvFcJf9nEgdhZAxop+xrA5jvWXm3sZMeRpkD5dHkZNzM1idhyM5rD3fnIj5bsMuNU9KLbW1
49SR4dZxm/+QchghCI2G2nesBT9Lq9UpXVkPy6Bv4C0eBTB+e/X5cwY8vsPVtGSRt0HtZt/puudB
DGj78ViINbHak4n9wFvfIMmNZZOCyZUKs2XkjX61lGolaXbxN6CqpGA3HyPdSdotKYDyajK16GfB
n+dJQB23cfCU3lmFK76T5oM3ZkjrGvavY9rHCD+FC8yIOvV/2Duz5caRLE2/SlldD3Kww2HW1Rck
SJAiKVFLSIq4gYViwb7vePr+oIyulhiSOFllczFmY5VmlbGkHIvD/fg5//n+lT2FSBrorLeui6GO
wzU+ArTfD/g4LsyS6Al7ibbziGsbKkV1BriDNk886sdUUXAuKy35EVt6Ndk0qXdVhpp1lWqdcgcy
IL+ZYpzOYfYVMGXbKLGpC5Pu8xAzZvo+QajFRC967zjIYKMWelMon63cbvOVUaPdQ5xYXtWe2hyG
cPyEAHguk9MifSfFEwwvkvT1d+xb8nFZo5TMEfnH6Rd8qbm4PIxHZRl5OgCTbEqnpcKUdUb6nmEw
hUKWHLWJ2xsknv1NENnDFz/X69EVjSapKzM2qmaZlGE/ctpI7HHBli6jbMIEYZPxCBadnWRPQ1h1
dxMB/SVY1gaIr+wDkcqyvgydQaJrfmkycaC/1aO2yGOwOkv6aYN2GULh1dyCLsRvgM3tzwQGFS7Q
1G4LdKu1h4K38ytYT1kZZ0vZBvdAgd3ytnqbkd5FIoELFU8MF7Jac6mXSAsUoHuwI0W2GAy1vvlf
dsfEIGoQOKhE6QM6Ii4NY+bi4eMYT3knHlJP4m0ZlbApkWd0O6W/8w1FXo4wjx2Qt9pS9eXOUSED
rySfd6GyimyTspd3fdmLVaHHoNshyKxjufv68eW8E/0/66xeBOM4OxZp0fWmC6eOZdLvzHU1ZfUl
jJ7cRbmaLD0MHdc+m+qZEd8JctWT0JxlHlyhGtPJIUXxvUojk6OlA3skH9iWiv1wJjP3zkn7uXry
4s4Umuo1VcVOzGj0bBUkanIgFgKBpYbx9ccP770hTuLoKfEKeMOWAJU2kh+yzatkGNE4e9M5edV7
I5wGz1GqaBLlLdcU0qcm0rQjRFxoiMYon0l9vPc6ThISZQrHRoE8BwSkVFe9qNNdPuTKmrbV3FVa
MZw5CLxz5nhum33xOrxK0+siwMXPj4NHTthbCZCdA3n9exnm4zY2G+uMLOo5DfjGieM5VftiKLNK
KpmmjGADhEJdwkfzjxa8bYj6RI5TU5sbzWyRJ9dRdqBJTluCeFZWahAMjsZid28n9s8UwoCTh028
70Af3kdpDzK/13oYhKO1Ej5CTT2XRsdvm3SFKN5cqUloHrVmKNahRTXYJHOOoiaztmBD4TaNcDsl
6qRr0Me0L9hqcuVPCvY1YIcOnmVqy7od+30nFcMqsGQ8z7BXXvZJyC5Am/Mq66N0FdOq4FgtqlBO
Tg16p3o8lzSaZ9RbD21+by8eGizjCIlPIrmlmdVbWF34Tw5J4NBlWTu6p0dOJkY6geNYgpvWyDfw
uwggBPSbjz+m9xZG5WRhhD1S4kWbQhzsa1tzsCRMrqhjatXMr6pcSzFLFYsfvEFQQ9U11rRdimzH
bF0BE5CId4wVp48M49KOyKCfu6x3PpBTi1zKTnFrpVRGBt2XVz36wWXaxf36z37lqbGOlWZ+g1mj
7ZNRNzZ2SBFDDWXdKYgpjppiD5dIyZgCnm7fJthcff74gb2zkTw/xxdvDI+4utElcFFVUgK0C6Xi
GhWc6nz809+57VOPllR0EGpy1XPlauj2I4LoJZFuv1aFTJscvR9nvIjf24BOS6Qep4ZWNm03EgTv
Sqh80/ukhoGIcjr1PThpgpNXh3nov7gvzBfy4rFxlBiyYB6Q81lxHdNo9pNMv7m1kvDbx4/uPe3Z
s6bwxRA99gQB9AvbtTrqgpmGkUiewrwzQ6V+akwLLX/TJcyPutqE9LNgApYPT8+D/3/Kxd+xDTLJ
jL0Puriqmyrv/rajPacOwupv//uf/xr+Yl+8RF/8+nF/0i8U3fzDsGUsubEB0LEmYnnkxNP84++K
bvyBZIiYAfNdy4Jk8U/2ha7/AU9M02gesnE7UGdt0C+zJl37A0UxXAwFkgZkjL9GvsCX+9XqbNkq
siXALBpAc8tSFfkkHihzYQITAOlmdBEWJJJ+wMxEWtFQ/JQ3bbEKUAE6Ke1kT8DF7HWcMddwIEYB
qBbFV7zixhVlrGkdisS4HCV/AjlOH0MGJvMADYSEQzndA39VV1Wcteu2alq8tSvhpKk/ut2ghZtJ
06SVIXs6VKs+3wPyD10yebZLFk53/Bq8dT2Za8q7XzUrG7dpHTIKB7B1ykFqmZpF4OSNXjrQhJMN
HQ7xGqRq7fQVTDs6kQu867CmLNBxL6c82OVNLhwFP2NrBPZh+9kXYBTdgtNXeCk4b2wtkTwpo3Yt
snQfVtH3dAqfkNeTK+M3bE++14Oyg96TrkU+fa4TJMw1bimtnewlGYIxBhWhaw6TvEBX8wUeIWaQ
eYN21ygKyE+WtJp0k2xN0dBpJeKfqvAuoCV4F4g6JgSZ8VMwUr6og/zWt7rDUNR0poVNuSBZSTte
BaaqraMnGsA7VFdj6IqA6y8qOborCyXZhmkYXIlmAlneYHG/84xmdM2xUxEL58eMZBCmklBs44FI
c3ZbWlS6p+zpMrvEoGZ0R3M4FuUXuWE00Ilfki4DYN8LOlh7nsL8W7mZfAGieJuN/s6bmmKl0n9F
vyytkX1J+knrpG8svTmbLinaTGkOwRj3NAsEFvxPHXRoYN61WfhdMmU68KrkS4kIew3OaLiokyrk
3Q+ygeoKDjZSELC7lcTZ0kMNPXBGO9Bbd63afvU4yAHcqaqzcZePfnq6dEGXCNfYJl9sOw4c21ew
R5RBnJKSWoSkedZJVhdfCvgLG7RsGJcjtNprnOY2vTD0y3GeOuRADzYYC1o8unY/eG27t8yZWSBN
GamD2krVm8RPiicFwOp1OLWPYCRdNWyFA7Jsk5fhE4QYTG6H/DYwm+GSJNeX2qtuCXvSpYYwuOZq
o7J+xGH2qNSYvk/9EKzrSorprE6frDb+PgIodXSdkAkCJ87FWj1cZDnEWyp9Go22dLelAX2tYN8w
Ue8WpJmwKc/i72pu3CmWcm14Iy4aaR6D36hJkMb4RdZjHF6Sva1nN65kaeJAed+GUbaPPKulSzMm
fxaNyVGtjE0zSOiF/ey2GvnORjv4aYzKdYe1zqJvE6ZdmP00Cih3SYArjq7i+1OYcgbhDnGpl0rh
so5wQ7DT/hCFASy/Av8rnzaqBKEfQGwLS8QAKs8G9W+OXe3o783JaNadZ2Cu6k8HdAW9Mxi8Tzm0
tHWCeTPPolH2xRAOV6EKGH6q8UK1Yy9ZFgYptBylBApXQqqehl5crPgBhlbiriqiCa8u/ICyoHwE
tVcs29GcHS69GnSpH3xvcvsbDNLywpPCn57QXUCMGJNZZJR0aup+VxpHi2VRU0lwmmRKnaSeMtf2
eQCtSJB/+4xIol53ZGm650mC3bblQxLJ+iYXMWwIfRwXgaFOC7kOvndhfxjS+CfNl919glJ9oeIP
AWTaI60acmm1DUqij5rMbX11IJwgiUvJ4jEW/hPyw6+CUoIjaSXZXzMbLko6vNbKnOnV6Z9exHqu
LsVo41xBPwC5BxoocpwuMHcG7lrQiHvRyhHKdS0rroTQJrpAvfKxzQNomKLI9mmXVU9FbraLLizx
suvaw/O8MTA/mT82fKyoD5AwmzBAjqtxIytMsmFWa0hipM0sDG3X0Ns/JUv/F8KQd90j57G+5QVU
ND9o6v/8j19jO1+br69+sXqmWV23P6rx5gcrRvOf//EnEGj+m/+nf/iLiXU3Fj/+8fdveZs180/z
wzx7GTNoijmLDN8PQW6L6muTjG+htn79t7/iDcX8Q7c0IcumYSuWPSuxf8UbigI0y1DpbMYAABQI
4/1ibfEnuqmiaZVlRcCEnvVqv+IN8w9NxWrSNokQKNxpQvtLpK03hYVCPy3RVpx0aeFtra1WXdRG
hp81beOqRwsVPXJVvtSLHAv4qxb/kxdP6fjnOfNvWZse8Thp6n/8/c3TBgPOZ5wXEXOazybwNZ/N
JGsOfpAu0lny/lN4D4D0z8j4XfjT231iDDIHVy8GkX3y1hA8STa0N/2ko7VqnJ6GeN9nxx+ePMif
XajuUMfj9Mp5jQ1Z98wzd/i2KoPR1dejI61XxlCPpa0c9W5O+QdaN5mHaaHUnOnhE+s4AOFs0MTB
UhrSfZaeqfa+LYNl5JOgUbOl0M5KCcoVy6TI3aYKt0anLHx/3LVyd+yhLFqx6VSgqT20VB+/0rdP
QQx7klmKdciBhijz7Tis7Kv2MrlqHgJw5/cQvM4lDd48PQpdPTk9SkqgNvWUe9us0xzQIgSKvTtW
V749OPQaOgHWE2du53UI/ouxwlAn58Zw7GWbvvdh25sk/NCJhqKjnxcLaz88Jgbhpje5LMMcS+4M
DcptWq3ODD2/qN9yMwx9kpsxMcIOJqVvtjos7k4+NnNWs/I5O0JHxQSlqHmi+q4UphOYypn3Nz/C
twadP9UXX4uwBxKP1tRsY1UG1W87mjy4Uqe7Np+MPniuN6mLsNfdf/Em5xToi/E6KtaibITYFo/F
bfiDUh92bEiLvYfq4GGsd3Zevvc0T9YaXOIjocUackwJ2JF2l5JQRdTzPH0mVjRfW5aQN5RI+ySf
XeCUZz3NW8/zZPUxeiImCFMYBwC9W4b3ymN2yINDcBuWFNqO2Va96FsLhvkSVOw3z7wIFslldujq
zbALvcU3L9opATLBC0DIl0a7rO8jiLdfu720kBaslb52KL/ml/lN0q40J16VrmEcpBUHk3XFb19H
0bY5iEJ5SOhMGB6kVbf4JqgwOdQYRU2bzkWtL23UEeHn5qa7qcUBdswy3wv4vG69jVbjxthKO2/c
DuvB0Zeatx7d6iJfgS3RnXGLDhC+dv0tOFSX9SZML5pNdWnfmPzEZK6u3KU30rq9Ko/o0LPwWvee
ogdt77sIncqNv8s3ET6dq2lFt2VyjWZCrpzuSUfknV1KFIadwa1cjECjXbup/8WV8Vk+9GLOKX1q
+4k0YqNpywurmZHHIVp9mjrNLjoCXnQUGu/STl0I/j2k9nlmsr+Z1+eLPlmSJa2f3d1kdYutzaKQ
cVBUbBr8MChRvwRw7nPqhnX1JVQUKAQTheXimIaqCyMSBM+5L/y5oe2tKXm6QoOqqSe187ZCxwMK
pkhqE2YLp4fHXGOzQwMzLiPJA/COHdZa2govrospMJYSUbyhe5h4FgpY6EyliYPyoE7TCYF1iHpk
GHuJQBiOTRki2ggdSu8xHBG1u8A4Cx2VHq7KuQA7hghJSIZLkgwvQZJTPM6Ufdq3NBr3kHvqDv6H
WEaJ/2CNIZNt/BT5ypZSJDadGh5DXTt+Bl18VQ/ocuZepsTXj4NiHEbME2CqlWsNp15RAijJ0Fpa
6SXqDLw1Uodz920e1HRP0PDaKik2bnG5xhYWYUdoXGYAbe0MknHx5IsvSnOmPPFeGHJaCYl0zU4o
bHv03W2i8tG2/Schyc4Qtker4AlOq8YsbkZxQJ6zqHjjrMNnNrF31vTTykiLmVtnxJm3VbzyKdAU
cvpQ1jRCAA8pkW/tYFWCb9LOrenv7JnPDRcvvi+9EkNoyqkHHcrl1owZOs0kn3dNrBVugg5+dHgT
ULKfIipQlnXmPt+LPU5rCRMZLGqKkrfFr+uYxe0ig0WVJJoTFEC8I3ztpl1nYLp3c+aDfu9OT3Yv
XUu7WjOq6AILRtu+SOrqExCtzfxSZydfINhdlRwNhZ3aVHeTf2FvPx75nQjotAowSlkb14UZXXQo
GWA5OnLY7WpbIhIYdwW/nsOgj4d696mebGG53CfUX0J1m4/yMfDkC2Hc6ZHJZ11/gsROZIQrJuge
lUPpmSHVt6OQ52j6xQwaJpRRSDiVbec1OwmFrdffoD4C/hbjg6DsQlZDb7SunjMAXArVuXOLtCre
G/xklUbXYGpJSMhHG37c2xsac9eCzYHO+XShDDY8l5z0YsISFcfNPgviXZrYVymUgLK6hHG/m5Ke
Ar73udDyvaaSI4xdzcb2WYuWUrNRzbWo17F2UdbrPN+NE0uRG1dribenrKUG7UjbLUZ1M3IkUYkM
gDEtBgwhWLQC3qyHweOAFQQug2zcy5mI3N9o064vnvTkWBAkBm7XuZW9zQTiuM1gbaaKzru1PKyg
41gLicQnAR0IuNHbjfGjpl726c7THw39plXv7OGh0H82+n2a3SqdG2tuZ/3sGlw2t129lTH2U9wU
kG/qKsN80TXt5oOrdBup2wT+1jdwJdxIxZoU2SJK0YKQ3JMKdd+JkYMINMSllUkbqtpXcdXegVLH
0i3itqZLxY93dlFu8YnZmGO5IqOy1MJuTRloC/oPIeDlMMbbKdJuTXpVWxiw8nSpiwfN/NTl5LTA
eiR4NdR87k2h76LEQMwUuoEYvit+tLDEeGvTB4t8TPyUMuUGvs8nvblU8mqLnfsd9jRYLabf4KDv
rHC4UbAOIAu0HWskeEnl+Km+CPABUeg6Ucb6Wy+JtU2UQ0XHKaLs6wSiaiHC4DoUJGgnlD+R/ilN
Incqs2UY8TDwkE9I7si47MZ3UWltxwingx9BWC50tJR1SQLyZ4h4igyo7SQduqRK6w9BK/DpxJkq
N+DCZZBFenNT+hzqBns5TJmDz9FFr6lbXypWqTodRwxHBQmmrugRRc5OvBe4nu1EIa6VoAIENKyw
dnPsMlxB3J+As0mBuunq/DYZMngbnYP3BuGJvMWxHV9c1xvK+dFccaa8a+IHDdkg4jDOBBbpVFL8
N3HafyvQv/qZvMZzb2tR7E+KGgiBvBojlFq6hQlNKH4Anr1ti0OJdJBUVYXShzZVKzUP3bhR5fCi
97EvGPQDmb/b3reeBDJ5uGRYCKsbHMDWo2HsMf0xx2MZ4/lWGted3O9VES+A0mx7uXUN8hVaqmwk
L8f9mfS9JTYm+tJRxtTJ2AkMmaM2xm/+s1R4fL/DdeCjwyfc9pAvkZkLv+p2jfsbGQEE0pr8yMq6
iC1rmYVHvBHO7ZPvLTQngZiCPwj5vxZW57id6mEjys5JpGoVBgInL46bP9PIo4BMSGVOF2iEP15d
nxvA3ggAT3nYlpdMulVr3VZoKT0O3sFv+MDTbp1H8iWsKOYzmeIazWBxWePakKe3GDE4PgGfbN6W
4KQFFmXYnTtFYiImxS2yaR0rowCQlst8Nu0iglRwsNEmtALRMobSoGd3dfZZlol2voe9iouIQbVI
Z4+M+S4lF+ekZUeINrT1qlWRG9rXfncsspvYwrEJu0rrLu3PEbGeZVdvPYKTY/0UdOBvOz/eagFN
JtnOA3ip3mXyZ3YY3ECihRjaFS4lWOwNuKMfYWpiYAaMlDyyPF63w5bO+aGPFplZsPmFjq1qeyK3
yxSC5zWE5zObr/1Oikw+SQKQIQwm3YirbTpq24BN2JJw3/N7N6seG/1Gti+rCd/asFjGKlYpyp7y
1zbOmr3qNWvcFkBuZrzHY6geMNnomWTqLpHLi7LgMSNPSBDFtpiYJ49aw3R7mpmUZeK5Nfo92NrO
ADOqtssltDvH9DL8pPJl3QXYDcqLHFuPTFrVNPRQisRGUV+U4MfRyEKwSLV6IWvfkvTnfAQwTHkZ
NsGqHmL6PWlJRjra6HhlVfLSY50qmq9S/0UB2darexDUGN6N1402IryRwWHTcrFNgq0aXaE8XZhI
HZWaWSgNS0Sb+/xhKJp1roq1sKk9RHBzeuxEAUhm/PhKhWvjJdi6QFhtPmeNvEitO53dWx+eLBbd
Fv7bx1+WMb+Vt6bVSfZEsjKad2qFczPe5IqbZ5OMybV5HLE2x1aPCuTWaG7b6N7HBawcPpfBtZF2
S7/nKG0CHWvFMmnqO9x51yLZRZQX4nBZgbflkHXRW+OtUWLIgUM6jTkHzYtXbTzXnFrqPp4bxdWV
HVMkwsmWpQ+BJMo6ejtUXGiobzqYLy5ni6cef9os9ldlN21w00XAjTIySS9i24K1UjpRyr5qZKup
zFdR6INb8zHioZGBcOTj5/QMjHnrOZ3GzVAtCxwBqq2RfPZqWoBL88DmvUMmudD9ZkP16rIM7Wu1
1b8XUnjXyi7qqIPKiwOefqnRVduZ5bVSbXWmeTRKV5OZUyGNPyHBeFDTeouEftVibifpCEBt3N6y
+RDd+ZxJPpt1taevYyekfKOp+kJOvrazXQ976eTHzjBKroiwnGU2jpl0JSXlVdGbWx/PgqCslmXb
bpTxiw7eD3TgosM0gerhobDa7RgWGLt5bppiC8v/l7JJURSZZQBx9b7s4d/PJ+b81otQt1TGkl+Z
VrjCCM2NDeEMleDkf27xeD73vPWY9dfJtdxXKRpQbLrAl9IRdkWcXl+3JDCF1+3G5mqYm08T4dIk
5ZS1/Sn1aPnC8ixRmmOJVvV8WvG5hvDWpZwcIqax8yhOK9JWwAxj8dJ28nhVQ4sjnUm9L57aJ7xY
94nV3xF+b7Xpttn6sdgZOYBlbLhpZr6uFhY+6CAAEM+OD2PyacI9OTBJK/TpU0pPMGn9C2jKs9fQ
1hDNzZTn0YVWUrSzN72xbeIzJgHvHeZPmfJWoRtW0yfmtkQQ4Y3Bo0ZGq0DRoyx1HeW4ucsaH5Wr
hqpyZ2qSMzW0GX788bw7+Mn5BG9HJRRVR5mGhPCoqE6ZiV1e2F9Tvd0FpbrI4FxgeYZPaHO0o2RX
8Vqlsw39750H5ZOwJUEULKmVb22j1LqqCm+nlYZDXfPoReT4c7KVc+6qN3C4iu4/vue3MxgIcl5P
5AqquYytk7FVONbi8uwIcZzP9XPmJCE06QM6l4x/7e3+RoiXQ7kBcW5rW+xZP5mszfTkrAvjuxoA
T4YzHRZObliOHlRHyRh3VjDtDM5BH9/q2yf737DxKP0VxB40HZg9KbnUdKf2cjQhu3Obdey5ank2
9z4vA79/k0iMXj9VtZvGYGo4J5bjFbQtJxLpJxqSd/OTlVrJrX7WpVgOSsRWWWtOFuLerROaRtq5
qfx2Ul47Rcpn1GEbTZvENma3BFLuzLpcAI5rk+dZ8oybRsE5VCx7Qo+Yy/r4Gb9TG9NOQZxJgidY
r49iW9sFgf3j/O2W3j0W3rNh5k7h0ZuZ5AxFfCzzs8/7vVd7sgYiEUV7RgV3O7RtviQPWGf3c/F/
EZF/w6GJFhRUF4SctoO7LW4M+vXgP2Kg+gUn+yNNKAutQmvlnStuvfdVqa/ff1JqWCi3nK2LRP3q
YTFZ68YulA039oDDpvIOOc9O8Yxz5515gXhrvp0sXCVG2ij4CligavQkKD2mZnVR9s/rFVQ+5LP4
3uYPIYfhf/E9nyxVteH7hiSY4QZfTqjLjoo3ndY/er5wArU+9gArRPFYWi6mff/aWnXK50yD1hh6
yZaI2LudPxm7iGpZyxc8L4sis3YyxUqFXffMPb7zVE+x1IjdE0jxurT1Sf3NC0bOdzpMGrv3uFMr
GfQ2poW14hiG9+eYf0nmcZen/PMsz/inXONZgvE/v/p/SeMxN6a8L/BY/KCd/8dLTcj8939ZqAnr
DwpGGiwNUxW2TGPYf6s6JGH/oaqGhXs8xWpTzFjK/1Z1CP4j3RK2omqIyMmY/FPVoRh/YExBmhON
iI3IVPwVUcccUf/PN4cHhs0PkFGiAoy10KueHHhbNfQVU5NrID/BVpBggGp64ZfT+sXjOP75A18q
OV4ffH4No7A5GgKpM/rX10vKiNOyTSd97baShIZTXifjk6d914bgmOjxGfH4c83kt5syZEYycIzS
T0nHgINMxVOn2hWVdQl5wQT93j+GkgXdnD7AZaUXWGIhKQHs71QiOEad9AXz7duMVthiCrZDdaOb
SLQBPTxhgHfX1NKZVeCEEPTridCaphj0HdFjO2++L1LZ7KsQrOyhdj0bw1aabpZaoQmqf4rp0Hhx
G2AHUyrqxvClm4Lj12KSCiSM0XDUI3svI46JpaCmgAKWLSjzdoFK5MxLU18vHX9e42zVZxkyAmjx
fJx9cY2o1nO83MuathSqYB6FGaWt1l0URHQhqhecoR71gcwmULUlJKyDH+jNQmPVHLR0Qx85Gj4J
e5aq/NJnQPD8bJPnZO0s2ftrPOBfV0pQZMt8aZZsnmwhbJKalVg8TR8dnlukY70KQ4+G75Z0Rc4B
VjcVTGgqgLlTf65+Nr+q0+mGDhtaGlp0Sz3lZ8otYULsFbU7a18zkwJqIH3++Ps5/UxxH1JkdZ7P
poaL+nPK7sWbMIUIdfxuajeVxa4dqagDZlBy80wXxEnszs+fx+Fsq8l8OfRunMxKEzuKMcqCmipB
9cPPRHEg0xCuci0hl5xaiRsLsg/hiC/hFPoxTtjVzcd3OsvjXz3N+RIUYcksf4ju+d/rD8NIMytJ
YqlyY92O93EY9auKpsQn0Y/juknzSrrwm358wPCENBxWG5/9mKbXOmnFXsbaPUAXm4Q/uiKJixV0
TrE0aAneTqPZbxSDH7U2Dan+MlQwPEr7siit9GBklu0qcUcJYSocZK2UfCvKOBhU0/VmXrWF1LqA
12SHzPNVF+frASO9T3neKIsm8ve2rGobLgMJedWtMLk11p4y+Hd6I8OcF1GAvRe5T93LrwQ2sys9
jGatThQt+4ocaC0H+z6WkhVw520z0n3fo7IxTctfBk0sPUi9FK9lxO4rn9yUntIuTrrZEZ6M2B8v
GpW8qdY19t6wg9XHr+NZDvZycs+vYw4+Dd1SoE+fzrw8RR4LlqZyKVwRikWUOXAlwjEln24sVq2s
D2+auZhSDgLqXwFQ2bWySt8GpSb/aEMUyq3WX/WtZi9yZjamlikKkjQfMS0REu2u/qHuDJAyPgsy
tyw9DBV/WFR+uahKxf+CN+OI+LvdsInAEYPiRouw+Pnxfb71gRkAl+dQW+ZtnUSEOIYOxoR4nQWk
lj7R+twc/Km+K9vkx8cDvQ7y//zCDLZuTaZ7AwLFvFO++JJRNuOq2zaVW2CBvcnKSWphAiA7WbQy
q1bS9qTL6+RzxDw4E+6+dY+mqukKH7Zm8Xm/HhpNB+m1pqjcGtOjHyWansAclM/elIVnRjrd7nmE
uirLHJFZV7XfRvKm2mgSWv5dOh6PRlsCsEj0W58wQ5/0Y+gV3//yQ0UCqxmWghCWbsn5zl88VEXq
vKyPZQphTQi5VLMulAH2hGE2jlcoBz3GLCdJz9zkG4+TQS1ZthShzm/z9aBSPjvk4Mj0TGZybDPa
6/3sbgWa98xIby3Lpqry4izZUFS+ktdDGRQUbQwKKle1ih/+OPfS9BPSu3YJAQdXpB4dYtv8LOU6
mzGu3z5+um/eKC1ORFKWaqmnU9YsRWdVNvOmInefoiPDMHaN/d+Zu3xj0uDjqQPnFbNYWT+5STzT
zMbzssrNJ7Vbq1N2H1aJk48Fmf1EuSuU7CwTbf6RJ4sbYCODPds0BECj03lDYX4aELq6amMbD6YP
pLeoKaeg/zLH5GYchwCRvlmQdPHVlVCr6LOoi1XfmHjNmf20DUb6bj5+2m+/bHq7EIGr1u/RK5yn
AqBEwMv25HVjtTBIxfi1sL9VA0Vi3AOklS63RxrTanL2SAY+Hv/N1zBLxlUD+yc6yF7PNcvTqCj3
NoLBPrppOJN66bhXzewSOtBTlGDC9fF4v80uGuJYBxU+JII3cRpyRJiYx0E0pm6O+UmQS3vTVBdl
m50JbX571QzDAm/pLL4arXMnr1qedKkOY5G6fi2TYhCF3NyJyMQG6K/fDk6Vlo0+iTcon0SiPtL1
sLEJQtNcv9VJKyhkPGH9nJklb90OzQAqfYY638xpzKkAH9ISS0tdPMPAYRl1sAgl4/bje/ltKmgK
tDtOn5xTiAlPRc6NiLpiaKYUA5VxZaj5PpVtiHTlSuUAlenZ07833Ek2Vx7l3iO4T92yH1GJVFdC
RQKJ3y9yBIfGuTMx9Zt3x3GBw7dG1GuebIdZgLytMzuGK6olx2MXYo4bZNoiCcWCZvrlx3f3OpvG
xs/DVOkhpZdUUXS8Fl9/V6NdB30lp6kLS3gxKP5XYypXUhgsLeNyFqi0o7WR/HMlx9+i6ZNRT77m
FuORaYSt4iqYwhQoppRuWOG86Mapufr4Bn+bkrStaJYQHB0ILszT/XAmhhFKGqWbTPaFWuYPZdSd
eYa/vbJ5CL5dNiITw/nTWe+bKAi8qS9dvwpopWvoQcODb0QwMD6Cjdm10pkBf0slEMm8HNE6mSS+
HWRDlY2MmBfeCvJ+d1VUMNvSrPtaYyQ5rOD2Rq6eC8Ox+npjcCZrzRjDPvUyMYuNHRmD61nwCVL1
4JdSyt/Xhk1khT8+fvq/LaNcKO12hOimMmdzTqdXrWRy1rWlG0vRvZUMh14rL40ouP73hjmZT3Hb
BqbZdqVr1hgmS5SM/YQ2QVgA52Qov83ckxvSXn8veVLZ4TRwQ+E0fUOVuko76SppzfsmHc695fkt
nsYBzwGrRR++zX70eqye+mGg42jsRhrlYphKKMtMysbKZS2MAwbAWylONnKo565l+DcfP9K3vhuT
QFm24HVp/HMy+BCGvQypikJHJq8yU3RPoMyKx39vlPkqXoTIeRNiBcARy8V/eEnSbwXf7cwW+8bR
RtCfZpBOFKAzT6ufKCCh75Va4VbtcOjy/rM9TDf0FR6twLuVyzRxDKydFx/f15vhkmA9JWARrKqn
qiUI2eowFVZBB8pAP1o2+KtpvMk4n24HiyjGC6OlbNYK6ONE23qKfnfmAuYv63TyEJhz30AnWeXn
ifziyUYDnDR1SHl/hfIlL5MHCZ3P0oz7JR6Wn4Yy/gzO/GejgtNrYsBuaZ46H1/Ccz3s5BIINmyd
zYXLYId5fQm0htKTXmSFmxuV505V8gPe302XDRZITPpaumAcl4aVXJf0gF9AG+zdhpbSINSt1UDC
ifYkO76uRy9wlTK78GsTi+S6S9aDLRytMAenHOJ4m+jjssrmDtJ8usTh1l83nXRbV0G9Q6Jzj2tT
hzOwsRsG3JabBpfKUoli19I83Fe1TnaaXkIAm02PbRiSnMEeDaFQjVCSN2ZKCCNNifabkHBpAQgH
+xEtvqVLL3HMXD8WFaXlIA8uAtugMdjSlWXQp4fML5q9LscgFqcQbYd/N3RJt8Rw62Kohr0vYITF
Ac61mo/kLJ3MbpFKNPTqJAlxs5rq1X9Rd17LkSNrfn8Vhe4RAW8utBdAoVCWZNE2eYMg28B7jyu9
hl5PT6If+szOsIvcLs1shGIVMecMh91VCSQSmZ/5mxgj2TWKeHd6hJwrOgj61p+V63BUkPGHuuiG
yZA/S7MFzq3w91VWD14zowrYmOahLzSwh6KAwUjZAaqRoJiDkZN2SW0CDqzzH5lmvEVNcqUgfxCh
coAqgjUgJ11r+04C+YDt7N8P4U2RbFEyEIXgQD571/04V7BSn0qvHfLYmYcZS5cgPIlNdBNY8S2f
uvASfnIum1ROEMoga1iS/l/Xn2EaoxCHVenlGMY6ZWoGTheKri8lO8yXI2do8wu3+KE2zcFsgs1G
SINoXtV+lhHfvXXIlKYTpuIF2SKspUqbEpcKdnxX5EZr93n02lX8od4nllta2gmX5e9l0R64tPwY
yKht+2WYomwUyystGqdrrc3zNxySlXWHHRhY3DQaLszSWVv5Z+3HhGHOKS1aEq+q/Os0TSbCrxA8
Sg+Fw4NplLtuFNrdnCH4oJSNU5uGANQUdV+rkn/0gnmn1mgi/n6v+CROMDWRCIH0hB3rAwljqBSj
7YyC0yZzMEIAJI56FZqg5oW7XRbZ2Z4EGmLZDy1umd7PrzerNGXZDYiHeTJqgnqsrakcXEiCPoTU
rAE2PKoGpirp8nmqStmx6uK6R7B4kB+bAVGiMM8fU2zsKLBG6HmGJz1QTkaDyMfvZ/Gzow4pF2IG
4npT+XDoJIgwKqOIKF4T7RJT+56W/r3WZDdTmN9ohTY5uHZf8PtYXqIPEwq+V1vqAhR/l5fw3YpP
zBrKfitxt+icOJM/31UaXk8RphmqP1wY7LOppSNIdrm0LT+UKbsJE9zRtEov1fQbAVg0Us2Zkyj6
HnPovaAad0ql38Wh+PL3J5Y2pG7KumQQEJ2tGoRNKQGoUokeIrCHxkUmN8aiHohtWUmuNgHzrJPk
6feD/iwtnU0t3QbNtEzyXKoQy0vzfmr7BllRDjavn61kS6XgIEnUXdRGe1OSEQh4MOlAf7O3SG83
1IlXeZLsJXzg4b7NTIthVS7dkWwdDNMMCFPRTLs1FM0VCrb7Ov6qqiVFfaFxA2FooGigcSE19Z2R
aG9W0j4b5QxheZYelASYdSdZV7ORCF4jWCFcw/C1VOBM0P5BuhXsGwXX3u5UBENiVFLcGjSObRi1
vM4SmD4IPtz9fnrkZV/6MD3UxKkGWSgKqGf7lpZikYJIe+GNTUYwZSBJKy8JWAnjuJ4LbadOnbHG
RXw3LdFBKMjVSzqBzGnS+Q7h6FXbhY1rFNlWA/vlSkahMhmVijeg+qybkO8QQrUwIAGu9ftL/+Rg
sihhIYFBPVGh9/zrg20DLQoRZeSU0MdFzzqd7S6fEYZrxuBgljzVrjLNC+/OJ0njUk6gaIJwlG4R
Gv46apoiHlrPWuEBJmrXHdZLjpxSSiw5l6llliJeqbhioFHjr8s0AhwokVnEKJXblq88aKb2Ng7t
I3Kxgz2I8ykudXU3VmnlioUlXDhJPzmVliBBUXSqY3Cnzl+5EgGbyujU3IPRbtdtfK/kfmtHRQGk
VQzG5ddcZovIb4omE74I2WaQUWv8/ZP6uOFQFSFWsZg0es7nO+oYo36EimzuCVOyTyfxShRDJ1kU
qhBezyfrMESEsCZ1rt+P+zF/UDhFREOlEIQiF2vl14el1WOk+X1UeGmHorsgWV6JVQDqRaYjotXi
h3esUuRgu2N6yQzjw1l8NvQyJ++2naqJJKz2Uo7Idtok/rjFQPwwlP2FJ3xhmPPeltnLaWhUCS+B
1R/ztKNL0nhycalw/OHAX+4GbxCDfZR94tx5DxsBHTwaE4l7XL3F/gcHSQmdy3/yvNAVXLAvMhHg
cky+mzR5NjvdlOKChmOyllsVjSb1So/Ct96ybrogg72WBvuqrjYy7Kh/MjgHPppvEnHnuRRKmfY4
Yg0QrKpS2OWdcur8+NuUtJ09la9VW22DOES4o77Pp2J7YewPeeYyv+/GPrvxWKBYGAaMHSDBi8C9
W+sL5IKkb9JXed/fV2r8ZTSF+7EpD4jJXHhRPmyly/CqhPYoQCUgQWeHQJAbI+bnVu71JhJnsl1n
AULE13IabwzVujDYci+/nDhng53VRGYhQJV/MHKM0GunN2UY+B3qLKg7Y2P5+3m9NNSyrN+tJ18E
BUBqmENtyeHPZU7A7if1tzLdtX8ykiZZHAtIC56boCpqV1Y6hhZe1xqqW+o6DBxxGkllIQjJOD//
kztbsg7eSNkyzkuCGdACDXBK7kEo69aRnAR2jaLe2q8z6KKjkl5YoZ/O5LvxzlaIMSR9BxUDvmVQ
3hjScGzgY1QoRohyu/kHU8k+gxgREfGHhmg8UR1OYz/3pAhIT2mqV1aDF0OaDYSHl1AxH4L9ZTHS
IKR4LS69lrMTohHk3Kfjs/BI1QZYRuZGNWp7Vuuirr6NU4BFgvLw+xv8eCoDwaEeiLIUtSUZVPmv
y1KtRawi/eXhdZFDaww+rR++tVXmSkGJUXV2qMIqsoN0QuzKuEv7+kJy9cmp8csFnL0XnVqqgzjy
vlcR+LlU36i0GlN03n9/o5+cGiwZMjhK1jQPfub5716/tNJnPRqZ3EaSwh2xeWUHSXdpaYKc/Lij
UCQ0icuIBGkFnu2e2FGzbSfEsEhmvkSR6N+i5qeviQictMndZhDD01SOA14I09epjEFhUPJbJXKE
BNUo3iVC9QNlYXQcTbn3DBOjqrajvpZW5R0UVAQpIVNPcrOvCuUYj/JpysvCjiN93PZS2K+HCNYg
TOXB7vpRdIjxBceXywfqU81hKgJsFil3r4M6hzmSQRMh0sJbRm+TInc6n3UO6gWHgVJJIq/pM/NH
0YsQglO8u4o+2vS5cNNjRA81fYFL67PlWIO4kzoFWcNe2ftYKax7/HduZrh5Q28lm76WZC83uPsk
m7+VbaJewVv5ElDfWo2ANypUhWwja3vPVIUHJYaHw0N6weFzvGvJjp3CCmCiK+W8GYMastjkGxu9
LGBOamm1HXqhWwlCWzhyhU7LPG6KMkWzMxNIV9KuOoWxaiK7b/jXqppJHnBXCD86YClVI2vSpXYV
hHAII198LpvufsALwFZy+drwpW0ilVNJk17W1nVT6gCHZOM5XFQRI4T7D9g1tBT8hOk4JSL0rGT2
T6GvoWYZxfUO1IvpVLxh6C+Kuq0txcMhTJLvwqxUO12eyiuxJvTsWiwEsNxyrbjVXB3dzYOpBYUj
Zuq2FkPNVfVW3A55cJAEhd5PBr8/UqXezRXpDqbNq59BBY2Hu4juG7YvBua5WOg6rZl8zdW0vOrn
+o00e+a2UVSifm5b6tx6ipLG7iAiaglIyFVBdnIGJjhZAOzZWBI+03IsbXocNaCXWvDYJsUN4lhb
gf9QNpjKXFN559kNfh960dga9twV2pcJSSwdkb+424OyG3H8QbUnjds5d+jCD25Wh7sBy+wHCbSa
DWYXXVXEMj0pC+Bzz2qxUzvoyBm1xMCJqxrzsuJLYTbpOlDixBnMYTiZLYQu1gSK7o1/LPVJfBqE
QNsFcpDc1H6JWmzRxYbdoDgqTKp/QMpeXfmqOrxoeR17ORPfuCJwHmXd57pYbfpREo46hMSa8nGN
95sEC8HCSQ1zyXDdK3Nz6vJO9ox50VnX9cRJe210qOdidDiX5T6jVbEVEDnQmib24qLQ+XjxaIjt
RsqG4lXr9GLrx9oteXTySG8T1kUPlHlb9Xr7GiplhqonNWz4CM3wXQtDqIGpOvTVzpIxYlgJEyYa
SdzdR5O0gXlEETgLoWePbilgtKxY7ToNW303ytqzEY7SvhIlALRlatiDYcx4JWJlNQTIIdU8kxmv
SVeqmg41nI6MzS4m9DHz2eq9VKoEthRhgNYeBK+tOOiu33K+ZgrcmxXcq/m6LcGJeoE5gRMm7bla
XIXYM+ousUukCQKMrmd5Lc4FZU8TcwynRGhPRPytkj3B6IbYKevRELHqLkpUePL+aGRWv2sk3hlE
sLrczXShuYsmQUJ/rFBR6UG85+tY+NcGrk7O3KOJUPRq5PSiL56EnvaqPRTsZFOm5xhGDdt+aK6Q
Kx8cv8q/aZ0wajjAwCctKwvGLQZ81CT91Ne3CPEEjbfoAFxpuXabwEpvWjJoiyrMPknCwc5KSC8V
dF8xUa+TLr4Bc3yCPb4O/fKpRP23nnBmNyxhr6XplYnohRENO3UuJzR59WJlGEjQdbX0JMz0+1l7
waozYyrJabqbwMt5c1PsTT09zeJEJSaqYb822ECSf3wBWNTABtJb/DekJ8RFWySMgsXlVbnBNyFE
BKmTvDFsb6jZfctM1sXYTMOqH4KtFKJywJHziKm2j1eO8YOBOicFk9riUuSX0UPeqatBeepRAobe
0z01evYUiuTkvSmQJIvl7WC1d4mpHIUMJxW85w5mZLiDoIJerG77Vn1TDYB9gz64/jzRlI7QE1HX
qAuc0BLhFXu0urrB/Up00yJfm2Z3zPVgZ5i5ZqObh7sRtSjsaimk6nV48HPN8dvse9wzgdZjWFhO
VVoPeR6tqXVvCzX8gRsYJiHNMUjDfah17mh238U0f+ihyoWDNOzmRF6KpYtHC+hP1DoMSdhz+jsS
SekUaR7F8ysleJbGFmMwP3zqS/2oJIbssDCxeEvyG8jGG0tnLxixp7oVJN70ZM4eFbSDhsn0JK24
plfs6H2L1PoofMXXDTlVPbhS8UpQI+lZUJuTmozFln3G7kzzhXfqJeknxzDQkBml/M2i4BeE2R43
GdML0Czz9bUgjeYrYrzHFkGKupVSDG1YjkMtbKZU3bW+Jm0UfjEqfnETB2G6qlQNOzes6hINX00C
klVutfFKnfTWUc3ZU6vmNsHMbJiaflfRu2+RCRoCfYSf00fNlykc+wgWuIpk9MnHoi50ATvr6yBK
5h0VzB+/D8M+K4NQ3QPrYCHSQOB3VrPyRySEBYx9vEV4xegRWhsA7JrP8nA9yeI1sPrHQB02nRn9
g5waS1uoLgAYTApRZ+G1qHeGXKYw4ZmKnS72u6zohU1tJm9zXZLNC3WGqI/yEFThTjcuYSs/C3MX
qPmi1E6OpS9//i7+VMWwAvVOOQGS8NaUIN0n3XEWtNXv5/eT3GgB11sq6m4iEv9n0xtiLIdNMblf
33S7wNI81J/B+dZrsZIvpH2fPcolUyEaALiFodFZWUktdISHDcYysoIT0V/r06ucP+K4MjtK3tAl
UdAVoNZampcagctXn+Xt74c+hxgXWe3nUctsTum0DyIK6ujqcBaW2wEhlnnmhOhCY9er5t/PPX8Z
+Gx+GwF3uWzApUjxrXupbtZajv9YlV/JY7v7/aP8bMWQU5uQiMgnoJv8umLGWUvGMqcOI+AATaR3
ImZ3CrO7oAj3Sb1FQ5FG1sD78hzPexKBXEj6TL/b64bO1q0nOR3owSibsEkQRzEuYDc+uSnePXqp
SLNavIxnuXsSpklfZAXzN2fUqFv8+mJDR2Siky7RSj/JxKC1LRUkmSY19Klf528qmz4a66rwEFvR
9qWWzessw+iPrn60STRgRXMzj645t/qFRsYnuea7kaVzhnop5LycBjdpNOZ26WctOmG/XxyfvOdL
VYLdDCtq0DBnm1kw61U6R7wA2tTuc31jKlcKAa6mX1LR+2R5AHcB6yEBllaNc/5Yplt16A+85GZS
f5Gr23pKvhWC6VZNsDca/cLr9dnyWKwmdLopoPrPS0mzYI5wSalU08Rx6hZbsEK2g/HS7H3ygJaM
RYaeoKo0Ac824zpK8SANWfM0yV/qBSynqaffP6BPh6BITfkY4h81ll9X35iivVLipufhhXfUM2wU
5da8/8+NcVZrQCoDETaLHSLONIdGGCrOl8rgnzwQS4ZcQfmLf6s/W3bvji1wGENJgp17rSU+mkX0
rS/VTQiE9sJh8vk4C9WU1Ak4+tl09aOZjYgb5dQJ5sceIaBeyUMbQoL7+ym7NM7ZlBnqItFfUm0C
PCKg69WvBtO8r6gx/36czx//X/dztnkLw6SACuN+YI+eREM5CRmO0/9gDA3m2kLVs7RzqDkCZbVu
+csBYfhu58ubClvCfzIEvTJKWgabzVl1sDQnTJQLbiNqhR0uA4e+Vze/H+KTnYziFzADGKoa93LW
iRd7C7ycRQGymNMfqt8dpyx8q5rsMFuXGsyfPhSDjpFCGRCN5OXP3y1mqfZTncefeyMBApKn3FL/
t9ETgDTAayi6zMPHQ/Z8DKtIrD7Rcw9kzJUl4NXam/1arSJHjM0LpdPP7meJvmBrGjCEjLPDVB/a
VLMKzDTkVjzNzW3gX9phPntdVJhH0BkWvOWHOAszLj3Qeh7OhDY8eU7hJxS9ogtojM+GARTx08hI
4umcrYEUSIMZ+BwyioHWRzFSNAPZqFwCqf8EHZ2FjcBuQXyI2C3pANd+XQBVPrKV5YzT4JlqheYm
bQUnEe6KdLiyfIz0SmG7EAEAHZPq6t+lSNtNtXFqJWM/N69iKqzaS6Dgn2rxHy5KNYjZaTKA2D/b
KmZKxiaKQTh44JBdIEwmh2tZMuyyxK2o1NZCDFDLQoukRlWIqocUyN7QPCfInua6ZEdoOyZfs3kJ
bFCvqhAtly0vKRCJyepdPqh3eTG7grG40ne2pFz1mnbh1P4kRiAK+esOzoKRJmxomCNe6aUtbqLV
W6vKXiwWR1mtXVWuvd9vGJ+OpoH4gpbCojnPpAKrw+il5A2L6mglztcChikCoppj8QNP4gu9tM9W
JuHPn4OdnRfZCF3VjBhssRDikLJD1NIN/emf3BIKOEu0CtjwbF0i4dpiOMcEjtpk8xY7OBZ5AfDw
kohfNy5s6p/f01+jnW0bfU9ptiwYbS6MtaGgzik8hvKFGPjzQYA7yAuIDFr/r6+a3xtVmpWgPUxh
coX8JFrFKqkvKat8dniQRvw5yrJW3u3oaT+LjYHYuzfFvi1a+7kdERfD0179T97O2RIvwRD3k8JA
PV7vZvY1lZ/xX7+w2D5d2QB6FBNOHDXys4yFA9jss05agpPGE4Yfil55hWCsqAo5QnXJivDTuftr
tHPKCS3+qGsGRgvUxh0R/ZnhP0/0wFF7vbDiPjuorOWIB01B++18MeBLXSqiPrEYEFADsb/OTOPC
3H263t4NcbYSmi7A6kgYWQmGvKL4ahbdKlT+0XqDoE5EzIkLFP7X9UbbI/JpAuTUkI5aiKZkULil
SK58ifT76cPh1DVlLADJlc9uJ1AnI9cNjvaWztRo6O4ktU6Lq4Ga3f9+7/k4EooP+FwRsdAW/VCY
yuXSEuOI+CvX9LWCQUXT0EiouuuYotjvh1pm59eTjqFgVYGoVn4y03+dvV4uQ6mD4un5goGT6fQI
SsALpfBKSEIvUw50NfP4koXqx4XBoFTedFEEzwqk5NdBk9nCBAcnQAr8sysaT1aRXmXNcGH5fXx1
GUXjPNLpwS704l9HsaQOaHPG8xri2YV5QZ8M41zxKeplSh36hWf26T2Ry1OnhgH/AeCN8HCsBRXv
UyskKwk+RirQVhtG9/fP69NhdAYBsraAH842vUEtMAQ3O3YIv3cGubPnLHcERCd+P8zyNefLQgPS
T9xMzRLow69zlySyb/l9mlOWb5ElQ4tMoIcx3/ZDaotovRbVH9nm/zPhqPfeYP/mfS+uXrPvzbkG
1XI1f4pQ/ddwENOJE8Fevns8i0vZH+5jy038j//+h43pXRglRfuaY2P654/bJn3Nv71Xn/rz+/7w
FcPHdAHhmxLgXbCkyz7/7z6mOJwu5X5SCeCX1Iz/VKDCrNSklAWkbyFOn/uY/sSkQNYmZ+PTxt+R
oDpX1F9gdHCYwbgs9FgUf883VV320yLIo/lBqKQndZJ3dZif4lpCJTgFG6wpe8kM1nzPXk58w23S
4jtufHe+WTx2inaUFrfCuEFJXjhGc3jrz/06aEtnyAdPS6PHpMCBvSrHeK378Qav1BFLz8WjswiQ
lJ/upjo5WUP+iGPS1qimF7PQ9rnp309YK9KqQprDAp4NuqTBUrL43icB1iExsgRaa90rsXSXCZUb
6cKmD0hfi6pGFKbQf0iDed21ymGUDRoLxn1hCPd4zV77GQYUZrRBW4R2Cp2OMXvOqKzkBWKzo1L4
dggBysmS4nst0/AtO72z26UlTy8IWfjIqGwUlHZDn7Yc2tNLkSNRHo7Js4BUql3HWbnCyO8tkMY7
CodgeiWADxpKjUOPunGgFI8maBe+17xW+W2jSaGdyO2t0CC/LzXrITMeG+RrHPgVqosA/FpV/Y1V
8lVN3dDOVYe7IIFLLMzyzpr8H/KAz5DErAh9SjvTYm5HJOpRnO8qB8dC9Jc1rhlsMc4IDTLMrdB7
fZydZIM2XVXRN5sqDh2MnUBDbSbd4GsLPCNNTAm1ll+bqnGFT2rm+hFqvGYMnSszq+9xyqVbAhZG
fZihjaCGEvgGsAFpzZOYm+oxDuYnpLZcGFrXSM7vAY0VkL6qW2EQv2oFxo3mqFY2ohv0C5v6FrWf
e9HqrgS8LIbpO44BN1EQPecSEiJNk38PqgoIi7nGgXSyfTP7Pmc0jQFO0mnB5hVXEUjPclpiadnE
1maMpycrVg5TPL5oXYARnnGVGoJla4rwA1C8lxbzXYDOlt1MTYkppRBBcrA2qpDTtq9SVDV9/HXj
6raShI3Ui099Wj0mEhmnUTymYnvyZyozcn4rFSY8qyJ7pNl7J1sINAnCfAduq7CDQkGtqU0pRRKN
z0oNZCREyr+XtS+9WUOc8/2NiGi+FqoHkBXYajR5uULb6Xsi8YRreQ+l8dRbvotVg2Mo4Qa3r11X
1d+BpWwSU3LB8B+laHkEvnka1T63zb52jcZ3BbPX7BhXBhIPT6+kQ9gOPdri/rWC4q/DO/YsxC11
rBSM9fRDlhqvl4WNiBuwWMoO3qfPfim+DNgZm2iAd0N6wmQ4dYYhRb22s+6rQf1qldLX1tK2ZZv9
vLQBOdZcFH4kobpDF2xbCkyOOkgH1QrfJlG7p+Wyn/oMFatB3aVisrGU8rZJRmiqwkaLs81ksioE
NXwLhfJWlMeXYjB/gLG6hj+1I5jax9P8Ehf6NtEm1M2y72Mp7wcNTeF3m/zNv07b98J5Pzlhfx3C
f+yNAOQWozcEzs75WtRkIi0YxvkhNyEt+lX5JQaH75g5HPQy+DqMCHsb+nr280PQNl/irF9hAnEh
EjjTFP7XVcCMRjsDMThIY2epaYbXXVXVtchVZKWrBCCxykTbVL2AGUd6sNLiLi6zl0wK9uXk74oa
h98A0mv+R937b0UI/6Fu5PuD/d/+w7/1X/D8p1L4bll8OPuPRf76tXh/wP/8wL8Od9QlF+E78L2A
RVXIhYTA/zrc+RPwkjw18lNycXnhqfwhL8nhznOksEcfBLEAeam4/WVSTnWUtQYnwkDeiKLHv1un
/rFeiZn+Q3tNvEl/iSLJxkheFjEZWUHShkbFWQ3RCEVt8vupx1zuxN4PwmZ/AlfizGsculb95jgZ
qw7odXAH4WI3uPkq8yLPuJ6n9Rw3zjDZ+0c0bp2scDzFW8yk7ekLQKldtw4JDtbDF6zodr3b4hCy
Qehb7FajaTdXj42LWtEm2xiuuZ7rw0SRo1SAL23k7FGcNlg5l9Bc7MKZOeWPvXYL/aPnwiZnXPdA
fNxxDf8meNFWnXPquIpT5/gu7iteuMX3xYtWiV3swxPCGjr4mj0udZ392NnhQbyST+kW+4udZqNk
tCsPuid75Up73gurlC8RVuKTuql3qSu/RWuaBJvHwRHuFBurXkbwMUW5TgxbOfhrJXIjwxZv+2f5
2DmdfcLGxpWudbwT7Mfd6fHRso/75T+gZh/SbeO+qE5hw/s+1IfCnnZAG7l2WOf2l/X9fWC/javy
0K46N7vFCsBOHivOQAPZKMPei2gq2zwOLNoty+4ew3UerQy+27BfIvueubKxDVy1/A5sy1cLq0Hd
gTj6Vj/jMXjbrjhaD5kdXE1W7EQPEsfSgh324hbPkGDACgQT5FP1dfbEbblp92q8SlRMF9dUVTU+
d9BOMJQd+LEbKqLX7dxjOOeGmStfR9x7s+Mf3bwejJv6y7wGhrWKDoRw6/ARTRNbW+kvKVAaWynX
UrpqQHcBYrmpVml6E8HsaZzkhBUS9jKq3X0vryU4jd+1dXXqvM5LV+1XvVzVib3PIx6bom1f0PHS
BEeqVhPPusdt5nt/xBAH0yYbJcbEtp5y8MC9LT4o3A0Td+yB9Lr1S7Ad01WCjKhdhNubPNw+1+M2
/IFFd0wrX7XjdeC2e3GrrJRD/cz50dijjIKhXRcI2m9CdRF7XrXBShqwClgZh0Z0+/5pDiDsXlmn
2BZWpWc+lcfwIB+VO1wLvO5BN26EN+utmEXCEeB3li2iakN7Y5dcoWJ1jaGfEwvHYXDxvkgORWJj
2ZTx/6bDz3SostHWS284GNt8xMfDwV8SC9Upd2XpqDTbTrcj6HI/wJTJWFpZ9qCty/vuFTFQjHeu
G76j2A7TrutWEHCVlb9DVxXDC63jQ/6Jr1y9zczWzc1hx/VXjnhXrQS2gGK0IZeFX5ZQ9x40v6Ig
1+o0P/QX/ZjtQ8/a+iaFD0dwlV2yFlhgGBZERCtfGz6NKaO3Cl0jdGjnF+vgVMx229v6gFS5PX5h
1VWaHT1JN0njaM+ANW20KL7Ga7u1c7v3uo167LENXOnoRH7lxiwbM5N1t77BdQjLAJyn8LhndlQc
HVbBlXLtPwjrZLW8waLyMD2FyQoWZPPGdfkOZeHyi8a+YTj9F/+EOPd+/KbTlP8uvIHA9BcoNCZT
62rcaF4ePKGbKk/3srKSNtMxX6vOenInt8f2dzuvrsu1tn8T7ObIaxPt42/Jlb4TQOO95ivJTr77
5PyuODjmc/qWCXa9kZ9vgqP1qoDasPP4Rr5VbiIL3Pa2l5/nads60kk5ys/moaxbgkIbXMlXcSvN
R/PanbH1NL/4tnDMDr2j2uWbfLNVbj3Dka7CH8qVedM7ijvdKburahtvirVEQB/cGsm2REj6Ua25
ofqqpHu3SVZsy+7ra7iJaeZsRfsu3BQ3u9hVnCe3tEP7alq52kkO3a/ySl4FTvNNPvCTjSbDl/z1
WWEzB12Q28h9urB+1uFrtyKg5Dd4Prijm240Z3aHw5W8lpyr3K4fm3ClXs87bsGOeifbFodu1brm
dbEV+Ssln8VWwwHEHNgWf8fycJJNr7TdsOKC+OfpIDkpNOMNEuPo+6t0bo76M0xgf9f+0DSbH9Mf
z4b38yqu2seJZGCfeqWdPhpux76IpkRvN4fqMKw70MN2mNr9j1jewRQGyQiq15nWul1hyMI9ZVt+
PFgenlILUbhpd4Jm+9ekuqmNrn03rbsVnwGYDvt6Ddx0pvHA8hSP6tdAhAKgrcF732jes3CUuAcL
eKWN71bosSpXhie5xepVeX0Aer67czY/hG3ereS9vjfXD/jQkUECfLG1V81JtjXnpnGUrlArmW4i
pqhbV6tqpXjL/1pXOBmlI7xwxnL5BpoBdnCfvyYAcS2vOXBR5hcMXa+Gg0jPC2ldOzxa1cvkO8K3
Xl0Z7UqHPK1e++7JWmkDx1cKzvO6DzYIiPGb55RLFkqozWhprEtho/QbXJtb0QFsrmOu9TNq+lvB
4/+FLvn/R4UjA2KSolLO+Y+1yY+v6ev0+t/2HeiZ//0//1eTLP/l1dPrt1eKSJvXtyJ7jT6zpv/z
u/8qIlENIo5DI0n7GRf+WURCkRzxqaWTYCjUxKlX/hVnooFHfRf9WJoMSDW8jzOVRTQZuCkteRqG
6t+KM3+NMpFLJPhd4llAnHC/zqFdk5XUKfJJ9YPuo/lTiftM1Vdlo68K4kE+vE6yEuz/dAGkJ33I
jJaBl941CRqFUiJpLuxdpwsus1y1rdI+lOGEtldot6r6EFmJK6QUL0Qpc2H8V7Ap+iMO6D37k5La
BWIVuKBpDkUlb8g5QtRmp476Wg6zl3ieUOYpN7nc38Y16Oy4WwUiCMqqvBmKNynTvIl6L/3/U5Ym
90X5BvB+rVfZQaWh3GT6fTz1R0snF6Xz7C5YZ2Dqq3YePSXWn40WbDoKa/diKxJiVmwo/hC/hWrp
iQ3hxcxeokavSqB1274274MMj6y6fKYa/QBoa6tU7SqNom8hFYokDE56Pd72Oqdb3peWE9fm1ZAa
91E93S5f2bQ1gH8upRGGLZI414PVw6SQ/XCtyjp+VOpqbJmspFl3eCGMHdgP/D5aWVdd/LwOuejD
xurrbT7km1yIv4VhF6+TBO8EYyi/WL7vlsr8Mk4UkppQCNfiKKAd2ruyrjyI2L2Oal5hhVULTqtC
2qt6fCVqivN+slrY8LTpORbSZldi9ZHDqpNMNJUBuanR5Kb6JfWVn3ip9+k8y2XRjEVqlJIVWBTl
1+VSNVXWQWipH0SzWaE5DFC+WVvVBHdAO01+F9uKPlzLcXTf68E+hOWrgi5NUuMqomLThuVd2Rrr
ahop5IASR3ztMW2Zr4KGjaBtcHdboUzthlKPrI26gb5zmtvSi3xrO2G0gfgUNuJ6dVP44+NCDQnh
D4uxfsCt9ovkd5hg+ITq477KiS6GGBYDT2dmFWOZtKpB8zqj1N0C4+CZmYobQV+z07B30hR7kBAr
+DB9MTATS1LtUDVUenohexn6zMk6InzJ6FbdVD6nWr2DrnNlyNqmU4KTpWc3mWwcENS9DpTxuqyq
OyvwidyFfZWoD2GEI5clP/R1sJYoZE1+dgNp1h1D9er/sHdey3Fky7l+lXN5zkVNlDeXKtcGDe9x
UwESQHnv6+nPVyS3BuiZITTaGkkTUjBAguhGl1srV67M38Ce8Q0VwbHwq2qoLpC+ixCBPkrITmal
KFAxQqTOV7J8Zxb9ngF6iJbgE0ww/ZDfBiCAusieoeePDtexituQNk1ejHp724jWTaVbNwnULUy0
/LlvHhqxoBwtTefxpHlVl5x2I/aATXkVDJuSbCPQpvMEBbimTg6xaSHzEPpVUtpyJZ+i8G+PRXWh
B8INOhtunBmHasEMVdFdMUOpgC70SVPXO23SNqoxnOZTsZup+HbG6LVVdx8QCdsgX1Hfm4L5lhjz
SZyikIU+UpA1+2BKXKVJvgRRdhgHtidilOAdNd41ZuJWvcIZYRAb557e9m7adT61WcTQCVaUiGdR
9od+oKSbO/DUuPXVxTAU2xm9hMoanKnSmcOpZxCFyq5wOqw/Q2U4zxWczzD4y40JMxJwMFHrJ1CG
cwtKIgIMDkr0oI3Q/+zZIZTWWVTfqfpwHozVtkxfQHjZC1wwAQamaH5tZC5BFtDcatgjVlvcKS+A
Tg9rHX5XoUiHcOPFu0X0dwpzCovsu+4Y2gPMZKBxEgWUFUt6jPKj6JbrWly1t9zr074jpITaJpw1
p1WLbY11kjVqWzMILzMjwH3X8oQEQa6VEjlxGxkcuKI+wkH1LDUmKyb5rBbqeErjN6q6DXQVglB6
ZuaUM0roP2axQwzrtg7ir+sskZm3dBv8Bg2aYLZ2emmeNWzaf36Rv3eNyL6sWuErdI4l+sPipmZy
bejp0t1GiYGAGsek2+jOzZhinZi4Pz+Y9LGt+f2Oon+ooWkL89lQjmLjIDSKUI0spWrZ7bW89EH0
uAqNHCM86WrtNjBGirbaoYFCORWhLfYk3dIQRFSdi09arPrxfKYntV4wauIA7OiLHSEKFA07SmUc
xtuRCvqS1DsB+bdsXVTrQsezWHeqiiwjUzeNocLFrLYjOlqVxp6a+SSmPZp1+lnSKWddxoo6sR3u
jUMZ1Q9TUVwkBRIVRFR5KHal1Z/KQ3mhydZFrDX36hKegIaEqirf5sJwpXdcZjH393mfACaf7pqM
skENFSgJXwAwbwZs+sy5PxUzzYUd/Nqyasv6dN4mHIQUKDeL63RuqMCFM8Uzo24dM5jvJN5j10H1
GOYKlCheEjLivCzctKJ+mJTopIJP/8lDXkfM+/WP/t7K9QYihiYYeu3riHuXLqHxoqJiwW3VBWWL
PM5GyYLvj+5PZfl/WPz925aIDdnCL4BR+seZ/k28ul8cXtvu9X2t+F9/80ceLxu/0NCniG9qUD5A
qP6jXizJ6i8wMkAuU8WlSbyGtB95vGD+oqxhDjSzvOrGfROT+FEwFqxfVN4Lpwm8MyCpP5nJG/pH
zAbSX7idgXpZiS8QKahqfxwj0B2Y2ArM3Z4u4r1ZqD31D72Y3jLkX5FnRQraBX5RzE4oz5Y/h43o
TkKFs3hF5zGukO+rEjP1AgMdmqVsonsRPceVBN1aflGa4sM0BtEL2kztjQXIAam9mTqkoUcwb6si
K2ykAQeWoDyKLrqkCfaxTvuDBqbcMFuL5bToYbTaOZLOFyUU3q1aGPpXPQnys17oKVWragrA0sh8
uYfa20Xse1W1udSUDKrqFH9txp5ioNZHwk1hKVCQR84iKCOEqMcKcLJTKyV77VgP+QkWmUHj4fO7
nKMupr9AcDdfv51LGxhpYDeKFpkUgugKZRFqUbPGd9PKHixBut/U7STuSNxSPtXsFdULQlQ6VvmW
EnvweDk1OqM8LIYxUclshuhF7AHNUNIo15q7Fj6g/5m6IgsMPoOCWNoCSeyy9lBPkyFpBUdNUuS6
Jwp0iyGHdpHF8tWSNvohbLv8psvl6jHWygBWpzSVjgnLcHIWfSlWWfSK4pM6BnsrkXDwVEMqn7lW
9F64eq1UIQ/RnGP4SFU57ZO4xxZ8KIr6XpJLSgytHNx0EwIF7og343bGe5JO7sD+IBDr9EobxlSB
iz2od8GQRxdjKuMBsTRKX9Epntr7Kje1p6QSjW1b8aQhXLY3khQI90OQhltjaa1dOmC6ElimshOt
PNgb7SQ7Mi3iqtOXJxwA1Jd4TjSZNqbSnk+65q+Qp0fANNPZNEYLyZ86nhuFSbmlX6jd1WYOL7uM
XqDz41opjvIjLZ30Ypr64HHsU4X68NzJTsiWxGVHDYku+GZcPvhLpEVnU5yYp0sxlA9T2IkPdRTN
tzEOxhfgcSK7MXmLmqrp3bBQ1e8D/GFMY2230nv3ylESyLNyGc1V09yo2dzs6gR88ozWjmdNzXDL
0nQeJ1XrzuRwXlxOynM0mFR4ooAS7dBCvgWhHewLC5k+u05FaopBXj1CRmKvi4nJqVZJ4UWe9uHT
YgrjZmxm2uEdcxPiLvzapUlPSfjTUwWvpMtMIhGf41KxpaWLNyqcGbfTFJJ2vdegD3aoguTYlGRW
hL028mjumPF5A8JA13pQVv4s9yKcb6O5iGRN8PI4E9nENQ8W7olOvFjzqSLP+VtmFdMZnLboNCDZ
eQnQed3o6TQ4bZKI2ziN01PERMkoZkW9y+bYiHHb0jN/zLowQeC6GUjQwqav3Vxsym0UttgQS0xT
KRgmVMrGHskDI1zbTnFnXNCuTSo35kG8IOTJEJYrhg6uu24xSSJcMKjedT6f6kuHRuo4hm5D57wt
dkN4FYeRl7SFnxu05HMK3DXA48jFvWRj0Y/o0cIdKj6Wlg3E9BdDOk/DjRZ1Tjz021jX7ZRK8fJM
QbGW2ErWODRdJcoGs742ye0yuKX4B7LMhi5Qt9tVIDhZYscK2KddFM1zMd3WSuFN+U4uz5Ppy5xR
xR2xez4ZKqTzLAn6+uUgn1jxWUcOSFiiBlodiiT2cN1+poLRhAhVWI2PBvK2i3FO8oXOD2dEYKt+
OCurEjEOD93fRIt3ae7DlC7kE8OAJPGlMrZSv+3KK2V0i3J0UvasgF7EixRKekVbKvcD66spbxOC
c5+ZNj7lahXsYq4s7HEXeg7q2G+MGeCK4YNaMKP7oME/+ElSEGGvFLsadqHEzjnIQlsvJTdI6f2o
/cuUtDcdbrgsf35OpycZ6SjWykma6c96IdlyehVrb9NU0negnCTFrVNfmelejcr+qUGfdqerQkeT
IEWnpxtHcVuZUXev6EHlNXPtZNrgVpayRwPnIAx57MgQ+Qu1UhwlFW4icaDfoyAyB3Kntgq7SFXX
og5BzcPGEOVGiTWkhvRLTa7pR3XtVxmh2HlRz5Z4vh+77jRr9LsczTTePT0gzHzos8VtWfLkZKxd
vMNOjayivaOQ5MWy8raM44NYyF+VqHNT7QrN8ccUxoojKDcV5upKbN7V8bPIu9v6lAjisC2s3aLv
z+cABSQUdLmLxtgBzkEkEPd4eaxP6iWS7Q41ZyHv7E7GaqAYaD+eD8hj5FEK/jvftovk1EAXNIq+
6EV40WiA39lJBYNtm9WvVSNshgJrwN6fIuUQCtq+GhFUsxY7myRW9L0m7RgkS79Jh/wslr5Ucexm
XfA1ENJDVdAZ6sqXSKONkuneMn6JwQFN8akhF9spx4LOX4oTVf2y9JKna1dzDIGGto35OGvxRhon
dHkYBtFiURSbmvmgLWOxH2OZKzPkufGWPNaYRRQ9tLrZGmYec88TBQkmtT6rrfyy6TtgQfNZR1cz
lpPTZLG+gKzFHPwxF2lr9bOwHZE7cBJoQx6iatdZv5COf0nyfV9cpKUb4+Ezm18U40ZsXJmqpakc
QGYPydemqQ5xfj4oN0VyakZeXjygtiAGoTdrod3m4Xnd783gwCjcWsYu/5LEDaLCOFBvuuItMiS7
FGhxjnu9ueozfLwsP6M7xC4IVJj5onWaX1DHM9CnSO5yDUcFeny7wqRPbOUnRnAdK4dOkOii07B1
25C9QoNGqiNopfhkJeL8mOvBea+UtlYcKlTUss7Tlvu4seXS7aTaieaLxtospoe7gwvAbGOEaOhQ
8hFZrCDYdOx1U9gz0oMQeNOrELz15W4J3uruHg8eWfxS9yd9fROrd2Pr4lIfDY0DW9RBFDJt3bID
8/NAT45enxnafbtjM0TEvDErd8r3Yov9m51UJ7l4NWc3nTg+pWsf8qxWdyqLm97hzPFqpYjbunkJ
B9nLtNcg2Tc9fadJ2srJ1cS3rE+O2J3IQn1IgLHr0Pfj6FFOcTADFJNz3ok3aC6rmyrTkxZ7R6EM
M61e44/KuDUMj2Rzp7dn3bQfCFWosQzLXo9azKpPSi3wOnnELeuszE8XQi7VKrF/G/u7gRkk4P9X
7pvhMa+3UrYd6Rsj8wPeB6mfZqTbqzhCtkWn1i2abJsbxkYQztLGWt3TbLPei/prhEebiEOjycmW
M+268EZrLtKQTk7dgZicHVUJ7Twp6Ah1XtYc4nFyO8T34hp1pmr0jOFmQeFJrDwpiy4XQFFQw4ze
i/ttTjc85CIQZEt2vZT4xVq28Rlm2BnZbXqekY+Ni2yPY3EvUuEDCNnFYPdIC1EUKrXYtQY4Kb1T
cWNmRmi6UBGmMUbrVLjU06diuWS77rWxH6mSrY5vWXVbq1t5oZ0XbkX9VI6e6+RpSRGC/8zeRFI+
7l2/7UvYg1lou5ooGgJr+bgvASZZhYpUZieo3TBik2bMXBQt5MyNrZqxFZcFmlSF3BXnjTrn6CsY
4vBUx+DtNHHSD3pByjKg/bstC2l4qGTL3Bhz1z9oSTxuYgGhrQDL5fuUWFKNIjL7gi5f88mYJsxQ
sAEwSuV518fNtitadR+NSFspPfe/bZJ50wwJz9TKhpMqbWYXOuST2V1D1N5XOXMQ7Wha+vSGx87v
LP3MkPKXuJ2uTezYVpUvey5qN0o2GZYmSnsLKt8tjQJsjlFVe7CkB9hQohMOwTYgMUHLBuPBfPYt
aHlCjemL/Ga0aFeh8hMOttwv41lUCSVSQzvDIodZZzlSNf2pXnr6/DSLt3L1IqfKBOQTVZWrcM5P
5gZ9vUzmSaYUP7Wq94iHmsXciW6ygNy/Os+y4hShI08BKNCuZk40FTuKGlaR7CzWEIi3iEIVtx1P
wujCxetmQiI18PZlic8UVbiY1ec86nZMtcsMwA9Qk2InRPO9NI4+3mmbdTD1g74Z0mJbiQykujtZ
TONaAvmaLQpeCqyAyU0JE3FYgqeorE6U6Uqq3/TlTsJA1yhvwSuIBgkovM1PCnJHcEAUWkAKs/3G
LmtV6v1Nn2sRtSZrNDSCEmO8t6BZOVqVURHrn8g3l9NUSmtM96bYG9uwIneiIk6uIfphpabfSzl/
qs7yb+im/ttKMX+jnqtl6BQpfwrWdylBl3RXb57T1zaK8+f39Zh//f0f9RhF+sXkgcLUpIkI/fXX
esz6Cn1VWaRitpZVCEg/6jGK8csqyg4tH2jo2nOl7fijHLO+pHCK8I9hvgDj0/9MX/VowBkmBdnV
/AulE5z/NCTDPgY9UPtLKWhZeRnmb4l6O9EubFhs6QQ7aCl4JYRg6haOkTWrx4RdME3f1bB+p9B+
3GH9zRkclYPYeqaK1XAGdRUwAyd2Sqx59CbG03mn0csz68u4f8oRVup0iXTy5dsJ/Klx/m8bxP/M
bFhP578ZK4WGPZbGFqPuj2uOJ88sN3H6fnz/+ms/AKrmL9C7iFqwr/5RVvwBUMXkHL4HMFPEVUVE
Bn4FqCoyA1xHYhnAgbwKczMr/jHA1/miAxmgg4pKA8iBPzXAjxo5AkQ+TA7WhsPHkR0YhNASz5tN
mCFVy2bcFoV2cKIh+5IOGUawrAEqVoRD78SxsYtxpun1fF+m17VAjhRKl2M4C3Yy6I2HivDzqtiz
NTI5doFqp6DioHAuiMPKYy6fTBnlNL7xlLZ4SHXZt6zLbmjtJjIPhtRsUip1i9rfSumi2nV2sXT4
a0qrc7CRno+r0lCE6a6JAY9iIk0cvUx6ADzRwDxWbW/TpPha58outKTEnaIELThNPtOl9kD5kpKa
2dRukifo/5KPhYpxkiC7Zy9whlDe12lXMKskazYdvHY8q1vb9WH7KjTVlZVhANmZeHyntVNW8ck4
dvcDQoPBrG/r6MWg0CIUouyJonG9BGDvkocgeutZm5fCfBgjimPGFN/H0nmtaJWn9sOzFnSSI5a3
jSq/aAmbLlqql5K4eHNXwLBpk5sUubzTRkvFPZyAcwq8gteGWelYBcYt5tw9SfEg7uKuxMZKHu/y
SsMwAYlNbD6rBwPbTmfKk2HT5U3zNCSAIeVppnXZNAZ+GWWLcKjGniwIdXY+kynj69ZEG9moSSql
pTUvllGqz3q95o1Se4NdEuiMRPVxka8RMoUDNAdxRXNGjm/1ckm2UikeMmAPbgnQGYRy4P/nhqD/
jsGF7PmPw8q/FGEfZ9mHdXPtF36PKKS98NmQDUZkCcc2U1tj1PeQIujKLwi5sSgyp00wKeuC9mPR
lMxfaNqiYrQq3KGesRLufsQUXpL4tNXegmLun21h/Ea8GVDWCmiiXfLNO1s+Ci1LPhR9q4eqWyoi
rmdifB9aSuYhr/e1tLovZmxe9jVqoZGcVvt2wKR+VqkOv7tjv7dwrkvzr7027osO6n+FhxF411X0
qJ+qooNqmKOpuj0C1ye9OexNiCrUPG8moT2JE6GASWWARirKAzYm4+aT43/s43w/PjgxslxY2RoM
x48B1pqbSmr7mu20agqxCzdAcUhD6/Mq16IJZ8+lw9VEwMvUhvIlUjI1awqXS5uOlF4LdtPA0GJH
0XlgjpkmkavDmQN9XDbbLKsoJf5Vs+y8ei2uu+b1tTt9rv4G/NKVNfTHk81+jprnuPiwhvML3+ea
Jv5iysiawCFZnYDQT/vHVOMV2nPA7SSLqaiTqP7rTJP1X9bWHXsUDD0ggKx9yx8zTdZ+YdSRlkKp
w4sX9NyfWr2Zze/GuIGNOUmFsuYIYDAQ9CIQvO8na4KmMITn2tUjs/eTJH8r8yR+ToAdHpYa7KyS
wEFME6TKgshanuQICNEsAIlZ5Lz03t2235lxHwf895Mh9KyqJAABQYd8PBkcyDsraKUGwK5Zn+rW
ED1UZZ4ftHguD6Ka4jKnC/UnbjPqikT4dZr/OOq3fQIHXbvrH4+qVcUoCFMMmL5aenKVpLfg7PUd
QOmyh0ExxcGzoNYDJZgOINZSZXQFqrhC7zagQEkX8kmj8XFh1tWXucwKui8KpkuVpgyA6xdIGJMQ
9LYQqsJjn1oGTvUjzboJCdfeiM+lpZoeVnE40Z7giN7JodrDJhmEzWx0sehMethcmVYf3rC7N52Y
bc31jDmO1yIG7LR6irtKVrD3YNcN566PirRzGsMYXjOz6lQb82hSGFkf5ze4TyE0zTSf2IZbs/40
N52Fm5+YfLbP/gbbPL6puHzoKgJLbL+O3cvMbskSgX6sW1PbksjbZK55niywWCQpnRCcDvmLVEmA
uAdyuqcip5YTXdVoUBdi6JfGdQAszfBjpIapS+zqDBpETxuDH8dIcAZpDMWotWvV3ELn/2xM/M6Q
YALSroBYvRK8Pg6JpUYOOEzaxlXTMHRNHQ12KY2Lzc+H+/opx/doXU4JvyuZbIUhv597krHEUU45
wjXmAp6wxjMtgss+P2RG/rQYIzX7Oi6dnx9U+s1RQSeARxI1Lk9ctRY+HjVUmjap9K5xlaLOvUrN
xcOYz2t7MhanZ01OlFeCRgL4VQrLy0SBWxt0fefLYpR1Ni194SAmcnKf1FJ6G80Z8v7gmTaTPmuy
m5ih+skyrHxchpmfnDDRE3AwIUHWzKMTTgQZY4wQyWJjSme3UcbO0VIEdheAmTRosJJvwPI5yxAY
vi72mR/Piuig8Gw4pWROaEtFo6MJUeYpgmzsc0kIwMdW7XZRUJnI4bqittrsNb0FD9xBf1iBRbms
AesvhRG2lKVs9Eq86pa5OE+TsHBnFaepnz+W34Q+TRRx+tOBipH2EI0/PhVtEAB79zSbkgEuiNzQ
Wo4xmg1l9Q2ckWsay/LJEY+waRQ/RHaUEuBxUjYD5fuPR8xSoaStzxGrprlBpjpHqn+U3VTYl3mr
fBLZjzI6HiJHA7GhGBJcSpApR+tMmaZi06pso5DkdLJO63xqg/DL1FhgZ6WYQHIR2y0vxK1u0r2L
p7ef39/fRnnMGolFXC1mXQjzHdVh+gCf614Na4wRrBDaeA5vuc+DXWYsgRO0WuBGs1x7fdEYdl/X
llMqNeFFg7/R9s3g0O42doj6WVR1gXAq3Q0A3NlTk8hyhLQTXRyQC1dPV4peDs6iMKORT9MV12oB
jJVhI2+6NJ5cKT9VMYZHkUASLpAer+0ItLM3DlZ41SaCeTNEKJNkQQXoM0G6ebGIntoUzbnddWZ5
y8DE/oIzaia2WzEdqBPkvsu7OKJ7JZUVEHmD5zely/Rd+/EvKOT83fK7dc3/4/zOYVfR/p//e/L6
msVF+P9+j+uxfsD3fM9apUKIVdCGV/nKb8zg71srXkHz+Eeu9xEdJlGSwYsL7XCWAcqVZII/0j1B
opADSYXtFqUc6OvsAo7owz+jE38Tcvp1zTHRo1yXtBWjti7KxNWPs34hsGcTu7iNPuS2Rhk83MbN
iSmf5/mONUHP3by4zghvlYoPr7iduq2unOgkMXOh2CiIF4uLXASCGSN+fFQGli0UOkXfN6av9h6s
AxPgLW349npINoqwEYJtk3qF4Wj1IZcTajJuhNkLfcFip4wHbArGyAt6mJkuHcR8OqmWXVz6wbCN
55u86aHvRSfoadzkL6xOb9Mz4v3q2ZxfInwwq7s8+Ezg9GNc/O0dOorEsslUDSKU/gAQtE/zq3Ff
PtVP2Nxo9+IrSaDxRapc40v5VD71r8z2FF3uL1NnR9er9ZXfz69z7MK/MxUbqS4NExLMW5KvOr27
BYP05bRVnDnx8Tfr0o0E5bp/zIS3OZVs9LftKbkY5+/7sj/kkCsfk/zfXNJxDRrsQqsEIQ99NB6q
5tJEGsI80YTbSr5QdftseRMuzYf+kN8sd+mjAvPGTh+72Kmxe1kg1OLX4pC44ZiAnQuUB5riLdgY
+xPVz09Pk1nwPh/6LzrNb2nZT6bQsdT332CAfBYVjlOs/3lR4XeCAo6MJlmMpdMYOlZYMsWszuEr
KJtJHjWX2glFYVAKWqARzQBkvFtefmcf/NnRjoL0P3k0eZ1XRwMaeiF1pnU3QA56FPEadcFCfYjV
Te/om9kZPYxlXVJgBwssjxDvLPzRnNgN/dAN3c+sHdCp/fkJHCs2wsJbqiCP1I26gV3voRC09I4K
eArtBVSiHmanO8Ai71RnuDGfpxd8nuRbmOBggPlb6GxBtNN9dW2JQPSdcNk0pq18iff55CiBK/HT
2/w1vKRqnusO/lPprXAGuKs7iW/F0eY7/k5fhy1b8O//USu0Ccnj7JH6NlAYEBq00u0m8FLs7kFn
BY5+Ex66NxQ0hFvhNLkaY6zubWUfXoSPy3M1ub3qFGe41VyFqoMB0QFa2KG509E1yuyDATv5Qbpr
X4ZNej7fjyehm18Bhsns+Io+garZombfKD6AubB2lgxsB0BEZ4z85THB/cYVQHS/ASEN36qvxdfq
Kzv8FcQSot1g62cvuMCw7A7eLHHC6HTcZrqThE6WIrvpNNAEUXCAD/4kn8Rua0KPsmfEN6478BPw
o5zoBHmr7LON56eP+Si+/+9j/js+5s+iybHU0X90NPm4kf6W65Biw7P+ZtpJ0P6YRNQD3nRUJdRN
JYevo6xezBM2jx3Ymq3VKDIQTTy3fh6uPzvk+vo7Ts5/xCGP9tM/LhNzS7aGKCvDRPl4zFSTU2xX
C3XTeujtuK1zc7940ZnTf3Jtnx7oaHH4dx9I/r1Fb7XHQCeT3Qlbk49XFMtlJJttrW6gawR0aUuI
xrioObKabOV4mvy2mmAVWK2OCU+w+MIC7a/RAQ42zWx6miTUrlzM+W6GZ7ePBBURhBg5PX2hZ6vP
RN7mrK6GytGpUTlJkBbAl28mWc18MUU97edj4luL6nhRfX85Rw+oaNExb+JE3VgKyip4rYmwNtg1
LXbdcAqY7DlUkrIYSbJVAgd8/sMUO1N9wcKB5ZZa2MZ0WjzDuKArmjqfLbq/O03fn9/Rc4WVLlq0
tFVqX3a1o3lW7QIkPLAyvG7OzQecV7byQ8XeAMr5l+F02jSn8Sfk/88euXZUk/mbP3LtaH37z37k
64j7yYjU1l3iuzBVRjk4A4E0r36ugV9gaPjcorZ1Wnyy0H82tI77pn/F0PrsWo/Ljf/ea/1Wtzy+
qasGHC06JIsBaXy8qe0QZQm23urm4UF0zs9DZJEeH2+vrz+pSnx7OD87zlE4Cc1CH6z1OPM+vOp2
kVPb4h7ozbbbfal2zU4lbdcdEuQd0FJ7I2wUBwFMhHvGQ4XEz/Pz3vWEjbfX+aFEZopmj2rrSAKd
gVq2kZL5pOaw4ot+M9re35jj+NJMZkwhXcX+xE6viH9B6PSXlh9doIuVOjUusDvsM4vYKS6rfX3e
IPeGNibWlbfG7pNY/Mm5fDN8ezfyw7/wXD4bMN/W23fn8u8dML+7br+7/99wie+Oo0XUubWcATP4
uPDq+/ZpxyJTbrCarzJv+kwn/LPn/Q2F+O54+Eu2otjwvDt3+ppPrnWe3WAOQ09IidwIjgmCCQp5
mJ1sEdiylBsUFKAhIZYEKJHtUvtJFPpsxhx3HP7LZ8ynT+yo+/3PPrEjZOr3FPL9CDnKlFu9x9An
ZoQUuVNuRLbFTrBVVVd6UxzIEvniYr/7T87Eo3D5l4+ST2/CUVz9j7gJv1dAtCCVQzNm2VgtQz+u
GXg9S8vYVurGdZ9K+6nyx83pE90d98FPXPs19OwW9UXz/NG5bD3F3l5fnymOac/u9mR2HrbuFmWy
7c8fjGKud/43C8yvJ/Ubq6K+M9ty4aTEDeKXLguNA2HOnvzoRkdSDfG+CCCD3+7Lk3bPRH7Ax9UX
L8u37ivvRORsOzP10Ymx7wT/pd4qj6vup7UNnHqb2rVn3gZsTi5RMrvLHOkC44c99ZLtTnAEx3T1
ne6mzrRFkXLT2YbDl9fZm4sQrcfpJPJfF2dAY691K++1OVEVW725oDQleOTOr+Vp4KoXnf0qOJtd
ujE8qA2ubjveY2enfHzqmC+m+wrz3fYchE9bN/CjLyzVX8JN68d8qm5Lm9j5eqGd2vnhAg6Cp3k7
ixXKcCrOQ0dYzmt9AK67wTH4MdJs/B+u/CY4FPeorXq6q10ZZ2u5TEKc8z5569BXvUe/Zc/1fE2d
r7p7eBzd+zPTvqe85dxfXOXORuVwhY3sI/p8ur2556VDCzduv/dMm7cr+2ytvYl+uSvs/dn15SWK
o3bna7bunaDPyp8HeJ72yct0jn6k3zuN23qde9I7L3cyoT+3exb3xHnR+L2c32rcVWF08B9Oevs0
22mMOhYId3QeTk+SHXANj+rQeXQ4KQ7rh0F386PduB8e6jfYjBWih868Tw7wkxq+pfNjIwnkCP50
IVM+TA7zXjlfD7ueIX1Vvu5SVFkVDv9y9qhtgnPTft6+IfR6J17GbjLZoo2YX2YjM2pXHsIEDx5q
gZ2n26gY7h5bFwVDd9mPvnHKbRacyd6F9gZDF3tbONuR6/tkJqyp4c8mwlEWX/VLpEvr7EQQy8u4
Ui7g1N+Vm9g+P0WF0y8Oo+deGBuECfeP7c6T9qvI4ux7jvtJ1vdZpFCPUvb/lEjx2f1RPkavpqvr
bmq+3Z91UAWnxvnonSKzadfOk4RKKYgiZ/88HxxP2TAH4Lr5IZql++vLT27P50HrKM3P/jdo/W/Q
+h8ZtI5yx79yUn4WH47Syr8yfsryet3HwZy2lq4Bdwfcedy3E9QuWGAYrq2txm1ccbOuj603+IPf
e723+Av/5neTP/n0nlAGp5y6r1klu2/vWztS62ur2nr5XOwkX/LN/eLKjuRqvuwhmuyhxuAlLmbk
W+Nq2A5bwQGu5equxb8IxW61Szo+cu8YjV/cQdB2dBt1XW/wkEjwnkPXck1vXUn1TbIbPeF6ZhUd
XMkf+Wnl5O6q21utGQMSFy7R9CxBAvj2WXGekcD7tsUnadi85o55gayXfZVuLq4QNCQxGuyr0jnI
vZ0erLP6q7JZnAMrbWEfLg73jzpFgcjeZqQPd8hm27hIs2qzTL+c3GnkCtQzDJsMcHY0+7K3X9Z7
87ae0PUbyzevj7y+JhUvLy+Zk+ydxEv90M82Ocmrivhw71feelsit71FA9zX/RzZ7TUpMB0DFfif
r9s8z0+e9VEqj8peVIRNSeWfp9dz9+D28LU+eYWlfH2SJ+hUk9iuj1FFKr/aFTtzU+0md/YUX6T1
KFNEQQfJxUVkm6EyHvkJ/yuor+de5KY8cMU1EN6Xvv2s3kS+QDEj8WOvdZAs93i3Xzqxt2zzTcqr
0zY9Zc9bWa54Dr5t8ER/IQVN/fowPwgohiEAcC5tGg/u7A4Cj0umH3iyLfuTpzkh2XRFDsbF8Efi
rGIv4DJ0vlDX3Gku7pk+oDUnP6k95VzfSL5IISjbDX7lostABg6VngGW+qXfOfK2cpwCPI0Xbe36
RtwtZ8pleah38qHbOJEXuoVDAdhGHNqX9sU2tm3Sc6/eoKfi+eOuO+vORB+JmD2fdHrpQop3oj1s
eac8MRnCa+rZuaKTEZNJDJ34DslNN0NOeeITMfIkl8ZHhHHceR234oS6EwmovCk909P5Mrggkvb/
z96XNbeNpNn+lY55RwWQCSCBGzE34mLlIlILtdkvCC0W9n3Hr78n6e42BamJcE/NVFWMQ2W5LIpM
5Pbt3zn88iAwsGIX+kXorHQTeOS342XrGOHaX5uBEbnB0vFZFBUzr+yXqPjLigqAqp0XFXNn12tl
IQ41iIrOqSEoahutihD4AJ6/Hv6uGDzcJXBEHV9RHj2XywfJEgEv77meK5oo/TQz0GekrmC+ACyU
H1p7HVIzfwQUhdNaoMuzwP6Ar9YEdZC7sbJds+vX6uOA8ywbHuKw02a8RNmBhVvh25kDmiHuX+D2
ok3RAd4MUNlFY08eg5vGTDb6unEbF5fPQUGysV8H+3yNpL6pHW8OpN1SGQoHnj6nPnld4mnKAIgI
Whb0FVAGERLgNxrAS7a2602uHltbeZkcAPNALU6O8pisgdeFVQErg8XlJP9STQkUF5weIsXq1aZs
g1jCjcAQAOwB/L8PSenbnuVZA/4GIorrb0I7cWq3dKVnLntjSNYM8hUopm5w4O9LUZ3Cfze8DqF8
UVJnlTu8D7JXeuafIK0ip8T7AxChCDZYDcCSAGW4TV3+W99/s/7GfyPHV+Dw7/4GZeMbaQUchqMs
D20wKLgpnjvEviQOIIjwPcaTxTaK5h08E+aYQQskTosn4FIfFcSYR+rizy51+Xx45MLfRNa0yvnz
OPxvPCdmAuRYi498/HPJ9QR/H4TtvgOxCmDG8IfBgGAIKITmVbxOYTNcALUJ9gP4s66VTb1ObqIb
+TFfQ3xDtzZ7gK8BzH5wNBcBm6ORM8Cz58YMCpUsyWpdUMNgfwC4BS3X2tAYkN+qnbj5UUYDY2YP
JklIc65dCPbLX/HzOGAPRNwS4ACb6CwxwaJkRDfgt0BCIQZ1hHAVOrET2IFtRdcgogC7BlhacGRQ
BQqFUIGfZVyhHxgqbXRGkBskLqq/wdiFZ5TxrJ3DVTV4KhCn0HC+GNgPspvRkswLYNq/KTAsPBPQ
YzAaAAhzhdzuxrcOOap+OA2BCfLVmwgEI1DzwG1GvAlGyYi7ZVdYOQUriZQMSrRNoDPtmKuYugsq
0Iv6grmHXQlVWUGN7VCqbRI8eGXG1qPkKJh0jQWq7QLHnt8vzw5R/BQ71PRRCLVdbfV1b9zzGWpY
GDwyHt9aAUIMapcHvsDxYqFZAfwLQA9H1Ipdo6IcY+u2AdXXGQZD1GAy71Ye9DzsshVC4Wsg7mzq
C8klj/KL+gIUuRcfJ7O24gvtolut4VeDbIc72gYxYX6lnJems3aT8+gA92WHrYXl6YPlJ7wSNoOb
2OYbQJzNt7fEvH5FOt083O2fIuPurjdeYfV52DCzXUV36t7acmtPMibjhodYauOWjwKuDVDWEFOH
ecgQ7uG23r2+qixORsKPWWn3K/3Kxw5rWKkS9vSIo8W3FIiq+HVg8VqgDl3l2xwbw2UhXy0PWwMo
OOxmaCEvBKsH9AcU4b3eoZtgtcFOcnMcHU44dfwwIVuOIwTMMxPGMo7DiPOaQsCWsDPBu5GvwdmA
haMb9RFdU0bmYlrmnlgK6CI6+8IMVjy8Z9i6a4PA6NK/fMvtGEaEh7MPflgcTT4FLqjBTION5I/K
GYoQ2FoIWYD4cUGkzkI6cqGFRTfUyJMco3WlTY4+Cb+w3ELllwIZlKN/Mjxy34Nf6HwP5eP4KzQC
OJNV3SqOZMmmdCFBwLZ7f8vw72Yt2jQ0QA1h8rurmjtupioXhfMsGe0dpJgFlDAu3SDVuByDxepk
Trxp3RIWK6zX6/GudatDYrW72gVDCn7GpSEk8TZ3IachmSNI4By6iss6WL6Ibca8ShBfcDP0wpQv
h2tyIIfwov0i7ZVdDH4hZd895O5gCHiXbvMQKSKrV8BzhgyH7OaS3sCzcSkLzRC7Me4tkO2hUvln
C/iXfyEbFTwmGTYsjs3Kd8DmcdwlHmCEbb0F2ZQZ3PcOfgvh3A7v6UG4oq6HLSSzmxx8mz9js0LA
1kLgrrFhwWZ3PsiksPNm+9A/VG4L3g6EdCHfYnw+ToEduRrES4RLDMYs3NLReapME2Z1heOJfcIO
Bm79nMCpKSxyDT8O95+7QJErrRENxSlEuJRbt/gbRFbY6QqhVq46uWjm0XX+fwgzQuWXKOSpEIyF
d4qDCJvBDS9HxDgFfCL6QXBvgDHFv+wIQrvEAeZKucViBDjVEuLjnLNFhITV3R7uVvG2Ry2kwy54
kJYdxZgP2x0vWcTI8R3uhsMtcUDKQ6vwQGsDchgQHjg6fA4KPig+3HfGLh1uqo8VSbjnZtKr9AFi
bu2ZKdwZ7BVOAvAVEQQPsWvI6+HT+CePDnd32rVomJDguE7sqIqOK7MS8JHsS78V1kBigzTAl5Ns
ADoAzptsL6JYMrvvNsoO28WD7kbwJFxDkdveAUwq/CjtPUtb48/xKGooV/2uUAejeIjxCNyJUPaa
RfGHK9f4zlsLN1DM2/SuWw1brpj5geOfIMA18Y5GBYwSJ7PCFXcGJ1yiZ3je9bpG+0NoQA/hi+9G
BKFNnAviMPuFH+QQRkHvBnABYXRgCdKLaddeFu4qdDLTTL61CFRr2N0WiZAS+6dbIY5y4wLvpTTM
V4az7B03V74JXPzr6CGXD3y1oRXh7EAi3XI1JNzy3+U/1cx6xf9fWUcuueGak3uDgQs3Ct4gftvE
sVswCBd9bHkW/P3lY//ysdsULKxZU//nf0hL7sQsXA8ka7QF94jGRTB+uXCvYeQ9cTFJdktFmeqi
88Kf5qQi4Zfz8st5+eW8/HJefjkvw//xv+VX39Mmp1zKPAJ6JplyzFafCFRJSFNf5+IbpQaISa9d
Bpt4oQlwaYxZgdC/NcayEzZLFfxywn45Yb+cMNhdv5ywP94JW7SiZ4mq/5IVzRbk8bxFQwQRSKoP
yJT0JhCgkPco1jxxnl3QS55Y5ZVjyD+CljREdlc55hAL+KYMcePJkm2CPIaCWNOEOAyPb3+PGqFO
T7NevvG4bGx+y8G0/PowbRDeRr+kDUJHhA1aBHEGFD3m4LcVEV7mgepjaBjhuS33j5fqvhZnOst1
/HVnupj+OmbSTxT5/9L0FxCEPzN4gCcOEETgJQF89b0H2VcdAIm6hh9+ROsQr+Mxt/v71/vRfEZQ
lfO/3+MHhYVo+hZlgj2+Ux5a5/E+xKFAQv18MxmXJX61NhFUvxWMS5QSbLLL7LJ2tavmgVzRPd0N
1/JtYRcIaAOIzWJIV9UILYHq++olQarwClHNxLhCKGraTBtwv4N0eHKBpYNQf+vkiI4GoGnO1yOK
WYHng66PAc514Bh4d2dMmy+Jwa7f3g6BcUAaAM8qWK+hdf2GHADFHGIk9oD+Y97zAhDB2d5vEfi+
aA3PfH2NTNR+IPOH6P99Zd0jtYG4oMInjBJOVIUAlQsrglf47K/vsRbHNcInNw6+4Td4UcH16/li
j8+j6Cc7M/PtkzDWYy1uQWKKxAQztkj5mF97e7By45EZzi0acR4A3WbcDMbtsZfdRfGyYV8YqH+5
QAXNHXpkbN/wLDDVGDxtByZF08mQvIrsEIkJzAVI7ub9K0ptxuOqvaH2JbLfRuP8TI4p1A9G9clM
ZuVSAx0FZSDIB6hfi0fvG8qs3X7DDuGTei1ek+vhqrZZZgyBRVBiqZqibgwSmKIMttMOaA6UCSBD
eDfN8Jy/qEjyAcXOBGEIqEn9GMT0JrlWbXC2dl/OP/cRJuzcc88Mdb0FRB04KlAnvpdC5Gm/8RRo
ar5IyBlZIK3ehb55lzqI6dqCFR/iQ7AjBs/cAd4XpNW+w+uDzz/TscHu3DPNzPqm8mUaFzy3ggyV
bCIThVQIdZoLsDUhXl8iRwU8mdWx1sRs0MYPpm9UAkkPvbNB7RI6ppDZRBawPiZlwLVgRnhU1MQg
R9QjhZnskDOC1ZS5yhe0qC4cBWABLcgb/vqJXI6yALD3Ap6fZwvAeg9FW6JWjex4yc+IlC3PDvD8
UIbCpd72b3j5UodMnHeP3A/q0ZpLXo1W3yX4m6e3eZLZQ/qZp9N5ORNPf/Mie37eQzNF9t2tCtuX
LXoNeEF9C6zRkhoZAs/jKkL5dY0MZm2FFwOidE/q5WSveMmPZoIQF1kHvosaEqc18n6dc0ynIQjN
nzhZD8eyJN0CujgqnHi9AmD+NiBvMjMkit9AhLl9ffXst7e7i2+pe3OVAfcvM3D/IKNCC98C3MHD
m27VqFDj0XEe8+Z6n38HDQjycwkSBS3oznlQ3kOa85heRHC9OuaTkbL9Lx4vMmtXbeUs9EaKI58a
4rEGAf26K768/R1dgaIa2bPQCMwQogSCd7OBxDgU5mgU5p1o3KXW3d0hR5LjOEPIxOvX1wy9d1xG
nr8Hn1uIP2TKsUHz5ByJQwaW7BYPWt4kl7IKqwuVZi6ocnkVmFthk6YL8rAw6JK2PHaInYz6S1v+
T2nLxfMwy9r8LudhSRiTmfH0x92WJbF7rAw8Obi/xO6fS+zOLKQ/mVZfMpSOQBEnp+t/wlBaMjqP
6L0nz/RnMTqXzH4yM5D+vGY/49GED6YqY4QjigFons6ko5KXPkBHYOpp1187VO5c5sNqfZkd6p20
QpG39Q2VFHZifIt3Piw51B5Y7R3K6M1wA/NilW5Q22Og2Afu3Qv4H9watWTArHJBgL7LEYmJDBTq
dTvA2+IrM3mXQXCnw/IOYzO4LlwwkEXXVWlcJ/D00Ky5YMouTm/mn/3Fpqd+msgGo48Eghe08s4h
ALW0TkNgIqNZdjSz29bWLfmBWY/cNOe1sIMFY9ysbuF+wAGJV/FWPdaKgr5wx+tAI4e3iXRArzEa
oIEzFFqhbo83D1jRJYqsnHSnw+XnJUctMuS84BKlPCbFnvrm4ProIMglo1ddRXL01j5vyC1ObmYt
/KUmd0Tu/nDvTnZudu9GMfYzInfA62AIdmyv7xHXuH+EH43aOxFRENe9khFx6cxjdPLKvbou0C4j
mfBHFtwJrrbOPcnsipQekIzAayq7l856czi/h4vTnOnM/8ZpKnxFz81zFihQaB6qbYVQTWnzWtJ4
D148wwkhvZ558OV5vSfG05cL10f/aLhZ7xGyAToNXrl8RrEjfi03EUPjYYXR/krdei076RW5UFfq
VlulB78x8tX51eNPdO6JZ2GEydNZrg14YmDbOlsE9M5//AyK+jvwgnZyBmdarIlzOScM0gPMkiWa
gUYzvn/mzWTShWyK+DtDBaay4hWa9bEyU1o50paXjXMPPnAC66ZOTfpWoSsfEYv+gpoShINnUDO5
mezKQHGa0fW2d3P+wRfWRZ/7v4MqCsGEdUmvv6B17HrJwf5ca/xYGE6VcRr/KMohaGiJAbYNuogB
f28BLcvMEdtDCFUwbvnJmOB7PyOu6qwNF51sGX6gOM8Tonvf8N+3K2Dd3FXGFxBOGxWIOxDcfOUR
wgBe+KYybqAL0eB0QBzvTTRElOW9Lewu5atw5vTo5P0kQCIhRGKASUCqjHj4R914LBEA5tHirzv+
k84qeTkrFHxjX3zhmye4lWGd36yle6fPxPif/95xUqLT7f/Ze7d0fGcCt/3dj+9M6P41j+9MXP93
Hd8F7QiOundn4ae045IAnpMt/GkEMPl8VZCIAnEfBfLjTAJnsSDVitrL7nOA9qTazQHcg2DjA2Sd
eYCJcgd5Z6GXgiepFjoXJJELjI+C7cfgM+mcTA3JBQoioCI1y32EjqIJvbCjvTsie12mNl1lKLbn
5fw6mqkGgE2hzvOgoBHqeVsd/AoUykYAajw4MyV6uriEB6YGXXWW9wUl6c5+L2IexHqLMIvO1bYi
0r8AWkZXTm5R8yDif8f14PJWowgB+9ARVxHwQ3x0kSBJwwOtkU1WMfyf1InsFCXWeBHdHwQGNLFA
0WA9cTu6xAvnhS1wNxcWZyb1R7AUV6OHnbEYOqlHNNNwib/NoXpGmJX8nyJE/+6reOym4b016DbG
T5jx+I8sFu/CHtBbTh2uI3KD9wZ81fHOEj/mVhPvxOGdivzTvpYGXvv+FVzx3wF+MJzCW7SAoYif
l/kXSGYgZWgTJAc1A92G5oD2Lp5lB+QW/zfK/dGRhLZwho4B8O6hwaLHu9A7BR5B93v1vrSRoKAG
4NGcX7J/oZ9+HKeZfkp9KW3zGMdJhJdUGs++sS7Nm1sfph5Mw9rILIf/gJ+R1M7WX78+jNYDNYFc
V8DoeXp6BYINdHhkvF6/bUKc+sIMcBhSa2lvFw/+TC/9bzr4n8JGgUj0nxJpplTLysu6IsUuHs15
HqngX3zTuPkWObfrW/QQoZcIDeRHoz/E/t4+P5cwzK7f7u8BPfDtmwbspxj+sLfmFh76aS82b29v
6CU8rMw3AelYvrkbYvD7bB7QoheiRadAH17mosGN52ujzSGwR2NB5i3ObqbR/1qzWxZaM13/S2gt
Cq2ZWfKHCa1FS2HmY/6ulsKnhrYOGmMQ2kiEztnTPE8Nk3GALoSWqnHdfbjw0FY5RMLmSXVEI9ks
yOhPIWdBrfjPIWfTDYnQqBHBkAGTXgdRAyqFVoGApXmWA7SfdlLnphGIBeM4TZ1sAkaqLAFqVI4N
XZQf+x5A+2Wa1Zw17CrtyHMRlGaXjZWrsLg29L4Tl574U4PhxxPLM1MujeJY8WoITiCRdOjDRUlO
gOI6aow7xAdB7NmtwG7m3D3xooTNHtTgSxVvM46+v8chTh5hZtClFZNHVcYjwLHmIvrGt3mjHIez
SwwOC8P7Bn3UCV3Dujq8JaiFOG8DEG4VfTApT55gZjWlQ1vHQYkn2HHv+PV6xwERLx1g+jWwUC7u
NpFxvTDk0rrPzY7ff92PSObnZj2zJ+qibTjjpAyEiRKWHOrCShOxL4Q6SpQVlO6E+8KBEYDk0xm9
tUcfHzcNU+M6QzVBaKFAYlxhS7j1qyDsjygHipTe7s+v1Oey7mRzZqp90DpBIBke8x7a+plbmLDK
YHYipMFN2kfL7UzgERXGFQdZfJEBLMRhG919xf0Q3ti9Wt1yS4A/es/jMSYa0e/v3w5v55908SDz
PT9JZ/3+B3lxS2ea9A/a0iUxOac6/ePF5NJtncn11I9pHxc4g6mxu7pYiPMufPi8tvnnPvxINHHm
lh/rI04OZTRQRfR6qCTclhoXWAJMCYBJzHgXPTTGBe+CD81kn6OkqgXkGPA1APdVGHuAM/CKp1ee
cfhin78pS3d6Xvn7x91pacGImIPI/x5GxII2Oi7eyY79Dtpo8ZDMZGw6hSorKn5IRBNQYj4KeWEt
QQPUJoe+5TpBML4OFnx+V0ER3YgASOx4e9QiuqhlPOjoxl+wTBafaS5N/wzPNJOvv+dl+ik6zP/X
1k31lIRP2d+Mtvr21P4tf/vboXlqwroJX+q/ArW5iGvwr7kv3afpCROqwuIdvTl/03e+Syr/BnxF
kKJ95ykHQe8/+M3xCoELIDEwG6sMvGlwlrK8aoL//A8q/abosq6B014FiQ1YMv9JeImXgIoNnlaw
rIH3XiH0Z/gu6fs7zTi7OqosZHCO4QmpfKz9OrnTWd2ozCt8FKkqSeN0rcCyfUd9QwfHr0fZsBE8
mgEFpNDXNckMv8ePmKpUqwrc3yBrDUrqm3VM6K7uSLxVSl0YHalPgUinUPgR7TBElzUdQULM0Qft
ZAyE3GpJAkSTisr+VQ/Al7XeJmJsjlmoRG5WR4HhFSqoHxvSIn3JMiTzk3Gqc+e4Uz91QHfhS5XX
QOGeH0WwR77kxViFftD8378aX+sxlPGvD+26esreHVcerv1+XFX6G6VgmOfc3sjBagosiu/0rLL8
m0gZE0VsnMhUiRcf/eO46r8xjcgcRFQX+dvhNPydn5Uov4mKrhJdlsEAwt/2M8f1vdJjFKRVKuic
JAJ+YklHhP+9IZtNERujkhA7jdvC23Q1CbdBVEveCpqb6l+VPC/YimR+IwrGybW++m6YnDb38o/+
Ya58H1oGDaCkILXAtGNa8/SilFMILgBPtOU2BJxpFo23vdzVZtuJQbYw1nya4BiUUTlDJEXVsabH
PPDJWF1aS0ocqKMV9CmAL2v6GvbV4EyJrz5IZVPsAz/qL87P79MxQZdFqEoIwY69X1pFiIchT9lo
afIIv5YO5TehCfwHoYiFfVwWN2qlyQtjvjcwGedSlMHOrVFJkYlK57SaStswsZb10ZILH4wKXhPR
y3ikBEhj2ZAc0goE6+dn+dmIMtElFCXJEhOPuv1kZfuxnqokyEdL6ct4S8Uy2qpsIo5Y0v5eFOrW
/enxOJs8OMshXSHN+aqfjFcnUa1NUslp2f1t0AFpvwuCfaX64ZqKZIk+4pM91BXUXIlEAUmYDNXw
brSq1uswHMhoiTF4HvNhvJSEZBemrWCombKiWnA4Pz3uiZ9eCk6GiTOK8LYIbmY6z+WP4+BryQjW
+ZCod3UX6RtlGtOFNfxsEFVkoILQJPSgiXxPT9aQCIMuq3UFQCZPynyr7vOxNaZc09bnJ/Nx9RjO
BBORN5RkHUzs78cp46IUVSqNlt9XU+OqVdqFl1TNie+0gs50u4jyINlOUZ0OS3RA87EhVsE3Dfpq
SE8FDXWzaBdJozQrg2qyum5E5ZtfNHdS0ImOVyMM54cZ+toyLPSCnJmvLB9VV3TIZqh/7cP9m+LJ
Y4EfTKCTz7zUklVPrcxAk/zJOb+0HwaCJIPshrkh8VSIOgsLN4Ja5QFTJqthEWg4gyC7JqlYLvCl
fTYKZxXXKIQJkr+zDWSa0CeCEohWqknj1zjSa81S/EBSFzyAD5slYSYK5kJ0DRtGZ1qoK9XCj3Jv
spRWjV9lyFRbVKT0UlTTdptBiZmR5jf+wmYdWZhOLxujElWICKkFtczz2+/Pp9Z6iV9HMSCaiVuo
aKKMbVajpJXQVS0ooNEGRlfRuiJdOiYf5iurwAhXUIYr6yqf8PuB5XasBSGuR6tk1L/oY+pbjZYj
naxlnYzuqDwEjPEoNVfnD81c4zJZJ5IuURlWhaaSeYCAZXrXE0g7y9OqUbXlik5ea0TeWALjM8uF
cHd+vA/HB+MpskJkhpg2ZOhsmmle9WLpCaLlV6VkJWoOTEY9jhauwodZKTK4bWC5YxBFQevs+8Vk
nYQ7rSXgUEk7bSurNPkmiMJgB0M4LSi7z4bC6QSuOxNVEeLz/VBCJef9MAWAeAt09KBVOqh6WdCH
lRE20BQL5/PD8mFiMO+gU7mNJmozEdbKQ9qE0IFWzcR4XTWaZ0zBUC2kHD+bk0rAfgkxCUbmeWVx
EUaBIkwaetm8gr1kYp6/yFGd1UZChKXw++djUThuiggnac5D1AxsKJREZVYneold9nW4U1QSbqZu
GBfO+qeLRxiVZVmTFG2u43wWT5E6YfGIHxVbLZZrc2JpvSAg59YP41uE+ySpsIGgrWdbpKa0rKmC
A5GqRNj6EaYx0jawpsCnViwEyd1P3qjZeLOzTmpF79soxnisy2+7rIg2qR9lC0dC4hfznWA8DgOv
k3AfQ56XK1WC7HUQXcyq1Ka/A/d4eOj9nG7jcIwdKVJB5Ier72hxLW4qKrRW3LWAkiZtb0Wx4oh+
F2/OT/yDxORPBBOMQErD6TnmdU5MliAuGBtTnBxWd6kjSFJ1keYSc+o+C8xKbF/FviL358fkt/nD
KigS5c4WTLH5aW3TbMqHVGLWQAkFY7cyuXoiAKKZtcK9T/Mb32v7XZMMbHV+4E+viSJD6xJGCMzW
92ImqLyRCakCCM2yoyupSCY7bEFdl4QiW3AYeDj74xx/DDUT0Vo2JWE/YY5t0A8XQSDdkDaMjSBT
UJVD05VWi9OhDAXi5DTPFzb10zuqaPBXiKyK6rH55mRTc72mQy9gU6uoD91en6g71npm/Tur+WOU
2RRLf1SDvmMACKHdsJVbFIRlulaYSiFX5vmhPp0QF9mQCBClc47kZOqFEkYTNo7onZsxln9lebvk
I3x6LlUFLgI8dliA/ClOlk1oQ1/xIyzboKjZRqcT23Re7z8MOpOfcknJNnDlFVcrZbKwlJ+PDKZr
VQL64Xd2pJORAy0T+5Rg5KSPpdEIylxaqWIoOEqbB5uhlCtLVcPJQWdu/HJ+aT+7Ezy4pkFvQNTO
U/wjq3uR1hMD2oAEZBchl81SqisnHPR2ARHss108HWqWAppCsRB6ocMsacgOUybnm5AM/r8hyk9G
mafjm1RPmRbg5mWsq9dRGXlO3bTygg3x6bJBhCMIoSNoesSgOdkxkVai0oSEWaWaJC+ZQoC67CXh
fd23dOHwf6YL2Y+h5uYKy8Q6Lwh2aCwz3ZLQ82LWOuw+iXUhygK1vF44jZ/tEyJXmgZjTOPhh/f3
oASrdjvoUL5dVdEXVnXjuuqHZkHFf7aCGsIbCMRBy2MZZ6PUclD6Cu50LOtofBMlb0sKPXVy7J79
82dcI1RCoFqHwTe3z6tA9IMijzSrzLTCCFMhf2Wtkq5aL2gWLNlP1w5RGwmeKpZv3lmRyNFUwR8A
mwuV0e9VlIWdCkr87+wQHEg4V7JEYSe9XztNj1VKKh/kRF4BBHGqFRdj3rcLYYbP5/JjlJmAH+Ma
LoyAHRqrCFLe7wCPTPP03xpFY/DZJBkG82wupaeJ4dBB9uXlxIx6HIghxVG4cAQ+m4suwjfUEDWk
OHHvVyzuvEmeUsxFETXZ0ImfQrbTpcCMxA/tTO3zWwPzjqiIwBzpSk7EQiERaSwUDbAM3Rj3z15W
qiWzdVWMpnVLA4IYiVYD2uRBHpnMXLGjPbo7U1KlRkQ8UUH9ZIdXbhDVJKGTw/sqHV2KgRWTe5oe
mXhNylKHMaEH2jViXeBqbLWI/Lx0Q7kIrAdY3go3SN+vVk2Uto36QrL0KNILoxqkdrC9UakcxfN8
fUHAfZQE/BzLmgyLjDHUmb0fbVLkuI09BWn1QsmIGVRaAXSNFA7nhZgrdbZgmn08CoqsI++APJcE
t3YOEiCRUBtFMSCWUKWSA5OwMlpfW2qc/WRSioSDQBUJcTp9HiertZZrW5FYeVMmo1GygqKdq/K7
yCi1OI5/+nyrCLSAHk3WZQTl5g1XXVrCNIqJZOWhqLwiRjfKyFIN/VJE6eO0EFdBYxf3/BCQm/eb
+1UU501F4S+0uLM4iEoHNnAql6EzxFl+c15wz1WfhhAcLiwitkg/IrA6O4eY6QS/R/GsTEHYyuhT
If7SlkEOuhmA5+kWmvu86CdPI8bEtKgiU4khf3KsIT+5wm3th3mSycDJrydd2xY9paBk0KgABps2
S5cyKPPTqCGSimQmVSGUJJ6Uen/4FT0cSj3GbfargCEQIaryl0rtyIKU/biSmijBXCGajJAOIhLv
hxG0rIryJgByX8LKyFKTgn0bUwgOX/GKr0rcSr11fu8+TkyDqY7/oOMZIu+zEREE7hEmJh4uQF+t
ijqL1kVfLzUf8IQaHv1U5sKdYxSRfRwRHurU+JE92bC66usMCaDc7kmSxU+JqAogHNNgvNyEZKp7
xy/FwUPvodc+BlHSW0FL4sukSrVLv6NDa6AVEnQbbNQz4CDlQXMoo9h7mtJUCM1KQAGnosj54xT7
W92XbjM/l1cSYR7gkCKPAlsq1b29lMIyV9W0v4I5nTCjQeTlPpjKxi7CKToQTaxvBKKX6HKUgsrf
RuJUFNteicGQAtsqWI3tgBxdLEnjPmOVAhJpNUxvlabtXeqF8lpMIDbskEXKQ+frlZt45bgXSPmt
IEIIoLh2QsuNF0ivaVQC9Uyqo6/SqNfbombJVS9IUKtCXgW3tA2hP2jWWh6exKg0r7BkZXyOh8wP
jVYem8OgJ3lg6N2YEWuIMskzulJg6ALq5QgFi77mF64f96pvi1Oq1UYxdYpgJFrRI1wnTyu1T7Vt
2QBk2EgoS8xAALZZqTTTPq3zyGZKW5lCVxfEGKtSBCtPJo472rW5M8pyLBlN7KWTQeVUjGy5TjQj
FLx6N/opBd9CnIlfmNcN95GMiEgMIkkzVmrR6ItIbx0hCOg3mXQEPfeCEKRG0Ia9UeVQKJ1PmlUU
MErum4IJvilICl+pzPfZPoj6PjCVXphSgGkhEul4ahpFhhYGCnugNOkVI9dL8b7PZfbYB70CsmdB
0sGDqEn5UxJlJTavzvy3pJGybY0tbm8FKckb3agUTcuR5MolmfiGqtWqZHRBW/Tf0okF0lXt440W
rYh6yUZJ9zb42BrBySlGUXMwqKRwkLpCZizqm0TalbQlnT0mVbHy/ESu7DJpisCguT8aJPUkdeuL
adRtpDzoissSQkdxWaqE4mvXpmHhZHrJHmIaCJuKNFNot5qfPpAhupGCEWQieVs/kpGw1KiFnoEe
Mo8KavvNJCfm0OX6yyQ18dUIclDUYCSBZBLJj3e9QLzBYFElm7KYNON1VSMuAWlWqL2FoGeJnvAs
9P3BzPo0H8wmHEeQ4ERqr9Qoj1JLJe+ckEkBilNjeSzWcjEFqO8O9WTv51MsGnE+1CDXLOti39QY
zOzVPFSMMtdCdKeopAFGnqxp4y4qwpimNzncGMRaBt+LhzvaDhLuUV/ktRklmqaaaVqOwU0nVW3k
ENJPis30qIhuVGVKcbN7xCB8MMDISZdf6mUkpHu/qYWwNbEcpDEHxa/B+tRohWLoMYtlo82q+r7s
tRKQqbUu+F8zMc7oivlZzBw18gVhk2tNfSmooy5YEuRSrRuyP4oBsp1F6pmhGCJd0rF66iw9R9+6
IbCmwwcTb/QcptURuMk1fxQsChmPqxaXOrDfNJE4Mu4qmKvFLMqdbNSKK63DTXKCIZmufH3SMstT
uwwppmGEq0VLX31NvaqmpgDBHVgZxJjkpEEzIOtb9l5nFP4YZjYV2x4QsKJANDuo4+le8AUlNwSq
j9RmYeQDuSIZgsuwiLLJ0KqseJJjkVwqg9eHViuWwmjlUi2rRoXKootAmkJqaX0fr9u4VodtoY/6
o19B+1lVTSbNmsZoAEoAjrVuRFnUg1am8qbnPopFahaZ1n3pJhIzV44k5FeEvPaf1DroZSvNfRGZ
1gAlDkYZhRGeV4qDB7USSvRQln0v2IRJQuiMVB7cXmFCYIqhSGWjGXIV7FaTWDaGT8txOzZTl5mV
jwSVoTMad3Yh1hRcoj5NyWBnjTaAVFQdIrZmvdSrO+h2xGhxBlJpE0lxra0kpasTS2+EFmRkOht6
S5YH8hD4pR66DQ0HtOup3v9n70uWJLexbH/lWe0hI0FwWvSG9CHCY54yM3IDyylIAAQJDiABfP07
7qp6Lan6dVntayOTKVPh4Rxw7xnuuTKrQr/6jwgWifZ6LYzCrqi2yW5LJVCt1tREiDwsXPxIR+Ox
jX4Kc4sDts0/bKzKe+hvCbtqhU3fs2wJ0SlZpgCpy8lSXjEzr0Nthx5HyCBZ/MtsYg17plPzTnOg
ktqWHhtreG9EcXB5vHwO5VIIHHhBmasFVeNJGUFRG4Zgy3oKXbJVKc9LXi+AbLccks1PooY8q3QM
b2wlx2VOqmbkwhzjwSfYSWXz7Aeer6XZFSjB8T4OMb6BSfw61QF+A4apDtZhKc46JU/tIGV6aEei
o3rcBvdzGCSOnyLzc7uzXT4tB8b6FitcG7fltdE5w/q8WZS+jui8QWRkEq3ojAfha4KfiIlMxzts
TMpdsuzbaSbv0cSSr1snQACvWidfJNMqxRWdlTrGkJWv5jTHqEk8uvPDpLccccaGlrdxKhts4DAT
/zUS5lSVp9uQV+XEUhj9s3aZDwqIk1Y6E/ahiLtsrPKBgMYAaTcPe+ZZh/VLIGWxhKptXLKbiVdv
iwhdtJt0ohQK8jbaQ8o29z1wnNP3GW3tGw9K2EOp2u0ry4O6Rc5QRCsmDJ6PpW/0L2JxLNZmWdry
aci2gOVBgvQYvPSz7iqrl22ok9m1SF+OWpS2lYy4gaUut2TnV5WT4+C5Rp5jL8f+6IcghoPFxcYs
gvL4ilvcGAxmui4K1QTl/EdauCS5GfMhl5Xpe4NRgaQI5amNfMtqtXXFUOPtEvBDO2KLKigcsXW3
Ju2MQ6BJ5I6qeLhvV64o4jIIKdE9iKYEkChTfzX5IToM06DjOi+3yX6hHIf89WpULHd+3lL6jVsv
431gdFb3Qx8g01dD2xq/F/26YZVj0yXjUxjToOw+mYdWfs+pEMPPxZGMg9/MhcWquHIskvlNFHPS
h6+9iDYe7VY/DJD75y1slB/WdJl4vOdu2gwQMIknsC2KdulUzVZP/VXaxExiPViXJNnHkJEM7/wS
3Cp+iq6l6kse97SLKmcxalbl6EnySnO3ycrl09AfjM68P3S9mPguXdRsK9HoxTxw2slTAldMdj7h
Zaj4zLpfOK6XZp+Pk7G1aduAhWMaLFS1luNAq0ls7a9ZNryrBurGl0gzlhxYGtJjD6GhO7TQN0W1
WPyXHV5ieqeh6qCmrripVYJzr6l7gz7obmJUlgevm+md4WeTfdEackzGZd2ORC/LsCsm9KSVtqlC
Lqd221MnF5bduE2RL2uMInlgTR5jD2XoA3YdazXF5WGUqZsgJzXLy5Boafewi0mMnpDCImI0yOYU
NWPcX9vBuPA2TWs771AyTPG5G8jUVWbIxbcVLsBQx2pB8QvlGsqDwo1I6s2Cja234IsX1y39WOMK
phghtk7xQ+NaixWmlBcIPxZ9LPcFXcvnZvTjPTWZTG+IIOsN/DKZqyABtu9eJcm7lP3QvkrTq/HI
2iAfWjfj1JpGsZwmv222yiFtsT0pO4mOEVrXe945qmsKmN8cpjgeJK53wfpDxKbisfdz9xEr7fNa
z7ONqjUPKTrnhG50x2Tunrvc9N9xKtJX3cd+qVPKp+YYEikRepLEGfTWkG113y/tx9lfgUEKRe1P
T+YhAoIpwG5y482Vl4vBWsaCdR/lgLJfgd+IZDWpZX10TBVdlQ4x/yVptgC6mAyd++iD+uUKVLP9
0I7TbbQG39eWUBTmAdFmgHA8nk5936IrXOckN4cOVeFAFGiWXRLLBGP+ZWLYXgHxbFUUPEcnmRuJ
0aHEzHhmej/gQe5/xKxhtWz8R54M6rSwiD0Es4UnS+2jniK16yJr7gpIZ2ht5qloFIrOMD+2eM9f
zebEBxcptddtZvtdkdvxkOl2mnAWFXFfowzORw/a/wAthRykaiga4zHo77Zbx8+SsBcH/IORpgVN
UWWANTHU3ytsD15HrACO5rCLJjEWVZtRf6aFMkzZK3S+7SoyWIglf9ZbEXnU1DG+LTi5DrJod5t3
8SuLGncb1GTqafHFXdHm44H6svxUQne8KaMhrue8d0gJizbyakRP3jVT/ctmLDkIOrHXiW7r01po
Kiteiq99q0ELpoFsSA2QAK3n2zXtTCjCqUVbfxRct1WDp+dzU8zbiy7TUHMa1nuW6q7uxwm9FIkE
/M36Nbj+KrZGw6KyIDJ2zdZ6m/BGV23woV6jwdboeGy9FpJ9FmMnruJByy8B1WNPFlXWbBv7OuWu
uMsIGBI8k5QjY5zjaw3Kv8w5amGLxJ/T5sVy3YLwq9wS3WJN2E3eI8c5976CK3Wpes4GlEEwY2XW
YaP9FncVDAv0cwRkfZUPTh2HwdH3AC86CLNOfup75eDSbqL8IbRhPUyuuHGe92+eZD1+d4Uhcp9N
N5yVJwJl5MOv83i9reJLqVl7n0RE14ZFc21Et1WuS8nnNkqwt31K+9ciZcuzJ4vPDivjHYDqRqMr
1nlsYPTyLglrckhU/r4CZVbBR9dQl4bPkwULGroeKRULKSq/jvMNsKfwUFuj8l2MMm8PzHFRt3OZ
VUxPxVVoZLPz2wATOTz2N92sw0dRkORKjR06aUXFrgR6Dlv0NTMZee5Kxa9os5AbKVpxJQxYiKol
Qtaxax6HJZ0fWReLVyGyGTOuVt21zpFr0BHuCi8fzrDV/7IwaBxQd+IqlZn9AhoKS4+tWipezOoH
V004DVAbb7t0+Naj7wKgSPJKGsZ28+rFzaZ78Y00eniF0ZeeejIhfZuDaKh8luEaF1EHT+yI0GhU
T0w7MdJh3yTIpoMElq9mvDLXMF89hRKh1GwF+1uzrJ+qEHo8wL3akJaVrdirmyf5Kep7coKf/rR2
G79m2aBurEo/MZ6Qx1DErupnZm7SqI3wPAY3fM5ak9/D1fDc9Fn+S0uGmpA1yWOu+MfC5s8W3+Eb
UMcw1Trthq+uK1vE8Bcy26dKzi806OXUBTFdJdH22PU2wXuDw7TyI5fg17PkES4MtFxs2d7FKkTl
AoCvs1xgr3cCAIJ6lMRtrQ28z4hwbwaOp1zzL3HiFXb4RqDHam9ns9aULllZ9SwOV50ZUaqFUwu6
czG56ThF8+pq9G72ue2HbAcMGj+vzRAhAUQk6VSXPciEneVW+YqNHSE4t8b52W0pOtZi6uhNNpQg
FszGki8m1UOoSJPR7/BgI6ealTM/KDbkpA42k/euKXssAgBBwRHl0mzNbsTdkrXBEdHXSTcuGi+8
KX7EOGIVXr0sPfoSsxDHbnUc3iyl0GvxWUU4QGyfJZVgPZjYrQXJ05ZEl5XAM4RoCLJF7MB0C344
nQCPKt1NEoEPJrHxteqLzdYhxcWriHcEFbhdi6ZSUbsOu8x0+SPhIsMq6UBy7GwoEv9OJPVtLWXG
adWRJvk8kCYeKlD5GWasJEUYfBGl293AxtzXMtblz2kg8/dsWZbHbtXbXHHCmma34tT+0RNRIKFm
TjTC5acSGW4B7rqmLmRO573IBvbWG4KjDS5KoXYbKSYUJvSV5s6CPUHe24KpxsMKOISAc9+Nci/n
bH7pV2TlVSVsGDkG1NXS7pjK6VdwWhaIA2OuSbVsi0MapFhS8GBbr0A/xU2RPi2e8btljjFb0kOj
4ZUTcrsvUxMTnOmNBc+UjeYtXzzoYgzA888sVc7U0eRFs2NowT7spFJZD3o13wa1jvraYU4Hzu6N
0/yOJGes7POlCHU/8AH+YaZQaChqNK0s2n4syeXj+G7WAt9Be5Cl5QrCqMJJi6tHG8Paqhio9jV1
xmDTRayKu7XviucwruV00JKrDKTO5N0ud4Dgu5wJEl2Pa2gCxP9pO0inAqLpp0XKQ2xXHJGih5F/
B4+Hy49lX2TTiXZThE3v0UyuPE/fk1TTdp92jVT7DezrAgdy58fa+2kNV+iyF8Ss4tz+lI0J/9VI
VJ7aZ2P/XAgxt7cUzRwGhXLkHIDq6YqfBorkum/yJcIj2LT8eeBrkdeE0oCxbbg99Z6IhIeaAWq9
dSsHgY0HUALyFU3W7mHwGkxFwA+P1dao1VVsYQjyY9Qn2HLDy/UuDBPAWLnO4I1MofOxElEPByUF
b1TUs4kKIEedW/o6FMQ2HxIj7dji22k6X8fg2u563xj7EoWBmSMZ8EoBiYzwv+57hotxKABcMGna
D6velWmEAhIla5ruRDAZ9kj0pSjqhG/kBnrh8FNCt9nqPHhMR8WT7KOdhyvkflS9/Ba7Uvb1KFr/
QJ3HAWizyGK4KfT9uOcsXe5tm/eI8086giey1fHravMmPy7Wr1g6wCiTVWeyHPxfw1vEGU6AY6ex
j3Hjd2O7mSWrYs4sqs9iHHtbYEtTyK2de8zSws+TYeU5Rq0C2rcO4m+RbPxj9B1ATyj1ICquTZRV
jTa2O/PY1r8VS0e6fY+zDjRtlivgGwjWjwMGtNAQj51LqrGk27hbGss2aLBbx+9Gn+ZxBTY0hcuG
Z+V87I2aYVeHeZ7CkGXmzSJ/aQuLqLy05fCYLzhHK7amAdt4g1bm0at4iu8i3+sI93YZgEb0ZCNQ
4omyxwx2a8DQbcR14kmj82u3lr2BlwKdwmcPVhBLoTd0h4d0gPmsrzjGhKJPTpI2xbJ6Bx3gpvS5
dCfwl+vyOM9G+D2OfLq+pHMBPLW3NCG4k1oLmR0HwafxVXYp03hyyLY9YbNB1HxMQ6TJqYUXzJwK
l8LSh4NlnF62cqUwpBnZlt+HNjEZQioxzWJ1HQtG0mMKQai/ntHllh0OoMz0Fd48Md4LUH2DrkrT
rvFQRxriUVw5Y7chqpeAAbW41kmafSwzc98zvkBMKcFwpH5XglCIpoOFDK4SENUpbT+B6Yo2HGWa
BKw56UuejWsFEEhAkXdzPGdvpVOJewgzyctn0VEwP7EQK1oiy1rfQEtlCYAAOqm4PLFNkuwBvHm3
7UnLZqKrMZYFmm1JQqruiUcfNe0TAATyvPkunm8HCqqobshIgB3TbS2Rc1R6l6HR62Har0Baz27G
SF8qx6Nph9zvo3wi+WnjnBBTJT4xvNyhB2z0Jz26zR7z0a1otwlqOT6FipaoCiM8xL3BcCzbcRdJ
vWhST74ctuPM06F81HLx/oYPpWhuMqB7JEHblaldAoVAQBBfJ9mhuJWbuiLdtJhnqFKcHtJepet9
l9EBwnVpR1OcFC8ZaBo790X/YJYhH7/1MUSuF99Fo05R7xwx5ngR+f4zmPg3ODX+oHfuvi3f/s+v
fhGLv/+mf/3X3zCYOP5pMPH8138fTGTFbxmF7H8eioX9sjxb6n4fTEyK3/ISvkLYqrIIfyOFlPmP
wcT8N8jqmL7Fn8YJ5mvgLPnHYGKJwUSMNUDePJuK8vzfmqPNor9I+BTTERjOgLsayizMKn8dhcpB
A3V8jXocy0SEeprm7Krp0yGpQw/kxkV3xQc+Y018PoK7N2DA2qsU6KV9AymHOhe5Nm2f8njU6hWi
MyrxAHkZtC8uC60bNEdpFc0zpv/0EpXykKOMNUe87q45lKgx2Qk2WJ2fsjAnbVapeUrGr3bUzD/z
wYDhSoksu5NE9BH7xHw3zziJMKcCtj7TcXFsITu9R07z81okGwV0bgTFgV9OeHs57afLyd9M5yqA
koGKAMlBPhbT3AnQZWMvq/JSPxpzriXtpa5wF0JWRZd6M11qT3kuQxJOn3GfJZkdjmvkF5SqdcUI
1l1qc6ae0GGjntFLbfPjuKDQQZkC8N7BWrdtp/RSD/WlNkqK46Syl5q5Xepn6X38Ki5Vdb1UWKqU
vSe/112rUIOTSz2ezqV57vxbp9IBgsq5aBfGrQ/xGebtequSvlKXCl+ciz07l32k0suilpduIL50
BvzSJYyXjgFFcwVZkYq4PcyXrqLB0AJajPjSbzQtC2SP7nZ8Y2PchYqeO5L10pyoS6NiLk1Ld2lg
lkszk1waG2877vbjpeHhl+ZnHXM0Qvm5J9qahKlDemmV3KVtahqLFkqVGh/N+iZp9908RWPtmtnI
6/TcfU2NI4jFvzRlTXJu0MzvzRqZ+XN7aeHgD0Y7V5w7O67ys3RyafjmIVna2xE9z3N7aQnzc3fo
Cu8/aQ9SdT9asoQrWZZoJSftYgyXKShLe3AoaDdHW7w3UUSukkszyi+NaXlpUgGK0FzQS/PqV4fx
m14V6Dn1ub+FQIRhtT53TXxdXFrghJvgdjYOHR6xS5u8nTtmv2X5XXJpo8tLS51c2muQ3IOt+m2G
YEJ12z10rT8LRue+3OJQR5j8pV2HdepsHUv1uBzdpaVv2Lm9ny+tvr+0/XCOTfranNEANCMAg+SM
EQphQUekF+igzygiuwAK8PvmLbQpYAa/QI5uXbZ7KaeSVybuVAuHHvAJYAagCrhrwBbSniGMKaTn
wM1nJxW7wBy2muRrGTcY2+AXIDRcQBGkv/klQjGT++0Cm7rfIdQFTskLtNrsNq9QfM+QS/8Ov85I
rLyAsqQAMVrPF7BmL8AN2g5AnD3jOU4hp+3aKQVQQRrV8tgLu3xXZxQIOApAGEXrdjfiUQARtSlA
RnOBjymExc/qAiobdQaYc278eyZGwM6GnCGob7PssbsA0y3jOUTrUELyji7gVXUSQBZCOUBtfwG4
2QXsphfgi64MIFheAHHJDMAx0rHDvbAbHH3iAp/JBUonZeP6Hdoj0lSeYazzCsKmg0yGs/wHu6Dy
8YLQBV87eCEuyH0ws8aFvyB6BBuo++6C87uETvwgCNweDdjM7+OFExjP9EB+YQqKYOmNv/AH4Uwl
MJ6DVVgvDEMqvUZQK6zUQw0ZEmPs/ZmQ6ChYUNEVy/N84SuaBNPeR2A58BgpHDGQH870huUS0pmH
Y2WtMbIEBiQNsArsujMxkl44kv7Cl9ALd8IuPEq3MDxzyAgi17QICbBIWPdUtg89KpWguspi3gpw
+O0b1NDkOu8QDB6ovIeXfL3F7Wr2fomeVNpsD20ud40y0A26Rj27jN10chwfVdE/d2wWD17DHV6Q
m2FqXzh8NqgI9Gbx5pFvI2KuZoKNc8X6mHgArWg8ZQq+PWA8E+ka5/9wpdE3A3BjSd9mxvEJjdyJ
TdF12wRQeFgo0VTJ/Ak1TuEX4M95X8g35bdPpnFiH+GXyKK2VpO1P5vIHWNNP8FBeM1FC/srhsu3
hqOX5fyoyvQ7xKhXQJCshgsbd4RTc7VmwUByUHfh7G1XMznCYfR9yNTbnGtbE7ucRqwh/GVid/DA
6ncLRidOLpmXsLOwhnxhjXBV1q6+Xta5uc629nXET4jhwWxAcRYt9udJuJhAMeF5r7i141U7Jfcg
6+JqghauIwZ/j8EpN1BIqQ19oH4tDonQGYf2qJo98FKz49QVT2Wf0asQVIa60hIYJ6JvObRMOFkH
hQThYTw0orvh23BaIMrWySoqNvuHTuinblG3ZPULqbYpVT/tlN4pouVNaLR7yntUlGx0aocfBIOT
u5dW2Fe9gj2LtSdXzMu3bRL9HW77WhWAmLdczbCX4iw6FnD9ACSiU1YRe2qBlI9rmvn0WKrpSHuS
XxGm3kaN8A8MHvsHSHogmaW9oYyDp9fl1cjUHS85e5mhHUAw0PFTbCnWhabJk5tGJKUVW/81peCL
Cj0Wj5ygnITsvGZkQamG5fd+Kcqpq1UJPmmXQth5WTfTf6S5xx7QYoiPam39wdsou1uIGx6iaf5J
ZZNcj6TfDR74pPJEQedN6YwdoYhBmIf4YaaSSvADTF9FvhleMrN1lXJRV+kZe/nA4olH2bgV6xtp
t94PY5vvTKsVqutiGuj/26MyJQBI275Orv0cmYU8xWhVa4xzTXshzGdu17XqtuZH1y1fQaSjpTkb
U19IEw2vGUmTAx9V8jOP+ZuMdHjrYNusMOCN/iWAtPMbsvCYWPexhicHKmM9tp26alAtMAGGLZiW
/bRE1VkOMwca2b0oG/KSw7eDVcJdtks9tLxY8ltDMb7pFsQjtzl6VjHcqnFL76E8QodL3N0My0QF
A1cpjzlEveuFlddEZUiBRO0a+j5cewJjWDdDQ4Z38FDEefdos4b+TJPumW/hi6fth7BkfSJk868U
nPHXZhlhPrluUwkqW6QI28CX7w09jgOb+2s5RJjZ2eNAPXu957bn33nkTfR43j+r7ijIrgL04qJc
+jHC2eRAvCnBkt3GxwX3yLJ5fp4WpIqcfDEsKqkxi0Qhe6VCYclM2NbszF8NNJhdYG4BLsatyFf4
MJSCFvhjLYASxT6V7QpXWTlmkVP3EJFsAmZ6FFqfANUt5ms7qmGAq4oCGu2TbJNlfIE1hbj3VOsm
P0u36KCSU+YDxkyOrW7hX3udNIkp/EWZxo+9bWA27vvHgsKnPj+uqqRKfuPj1Ix6N/OVf0Rlmwtd
wc2EX2mGF+wrwyxnNbbzFEAeZjEYv5Vl7mgTkz3LcvOVjibVHTIDn9BcZSt8yPcTkSR5k5jd+JIk
1ET7nrZx9NmIlpH+dx/1fwAtAC3Q5v8/aec0TD//krVz/h/+Hg1V/kZhwsbFLpFYEF/Q6d8hLfsN
tE3GYAhPoijH2NB/Q1oE9MCCBOdGkoJWvcxc/DekjQtMRWO8AK71s2P938naQaLBny3AFP08shTw
+YAvmIz/q098daJcZmqXugQ5dZVSbW9lGHAOgvEq8yvgw26ptyaS1wwxpeFAcr2DDOgn9JFsuWlC
vl3PcfIJQ3gQDkXhnui4vNtB7BKMrN33q/BvROfJKyVT2deDRQkxiXQH+K7CrUM8jqhmszwiV2i8
m1Odzadki8tm3zmcx3tKMj0dSgOV4ZQLtZwnfBMN8wwmSURXZzjZ73DM28XWRYbVpDCJxlz96tKz
KgehjiEeIkH8DAI4m7YgYJHBgO2943Q21SI1Am92A2ucA60PwyyshD0Iqo3lN9u4ZuONydtiH4yX
CFWXOJYSnoIDjiatIe03DY7MaduuiwH7lCoB+1kVL6FHGgs6UNSVRGBLvBLxcnYabSG7h6eppXWE
KkePvUV79czJZCDqyagYnhruxfW8ONactiDiaIQvDy0+hq9y0VxPiSlfk9nyaAP5l80MchOosZtU
IYiLxES/j9q5/LYbTX8/jg4DMQ0ckQ8wf6paekxNF5GO5R0rpbP3XWnwcyGk5CAp+zL9lthmwneA
p757jTJQtCAZLkffImlrMO7bWOu6ussH9KiHmSCccDf1kfhs47HNbjIb6yiFEQCl8yRsFpOdFPE4
71qws59FkrmwgwyL7QcSknuK7c1jk9x0GWiLekhLOEQSNc9hT2ykIPx0HvU90Ik6kByIxAAsW5Xa
GRWpuXZySMi72kochckSFbJuBHdDvc0ZLDggrdNxv1iDXQCt0U0dNg8n1SZSEIib0rC+GpF2Cjbn
8GOhEqEzzoUYS3k5i94hCwpEAIMUj17o1PnmCGaef1qKtfnWMSj+UKzhFqhQVErAC9mqF9ts6VKl
he9YhclrkLoRxL+hbiNZwEtnBntTZA6lm1ibP6TMdHqHbXjJw9zkcH+COgZfHEMHH3fwXYtrvhXs
AwMWOquo58UN5myGAeQvVJaaDUahRyEsvwWVSqGIjXl51SVwAlWt2sIzjNEkgiGKNabyjpV3CtcH
MfRgW6/VlAg4K4JkUwUbin+d0gkZz2JT9nshzILWf2L5zzafbVl1uYu+ICPHvyVmoMjlRL5bj7E8
MFe2j+H5HISHA4aNg1a3tIcP4s76NimPyOcibYWBib6/aSY1L9VIhvGXRaYH369MyxY+SEzoAiQ1
C8xgLI3v2Npg4LQoupsYpHV8IMYy7HqibA07p/wa3TZFtGBnwwQDJq5KZoZDgHuF7hniurpqXhMM
gPUZ9NPdXIBPU1R/IlMazD7kazBw05X6NVpKsctgLbrPon5G2H4WxEH0PSx9UgBZ7LO2ncaapZHN
n4LJXQd/Z2I+5VMz/7JlXyYHtAPui5i0ei5g+YPJwiXxFSY4YO9ph9XBr4kflB/GPHcPUG37qxWa
OwZOfQxeh1p4VxGnzTHQdQjczeqQ0FsUc2BAexZil6w4wO6E1cprzpr/1Gdwytc//+tvGIL93+rz
g/5LdT7/9d+rc1r+hiEpZBogHBElFQFJ/yCcz4Xy7wQzzUAwI3ABHBnGzs6V+v8RzHH2W5bCkBPR
+FzK/81qfIlI+uM8DpLvzoM/5wT3HPlUf03/EQus4VpiBjImxTmfEdNI6gDPUJTsSufjx1UEslyv
a7GOd0hPK8FbWoeWHgYSONWJQYmoCGioD0M4fL0RMfxe0mHl1agtNO9z93g218UlOBwM5P8o5gWN
I1nOlBvMc21/riYKZS4u0xfSr+unyI9tCtPBIH2VT7RnO1YamPiyaIyeloW0X/oQUriN2+IMShEZ
4yqI1QZqLkav1RViMdLuBi1FC3gyT+5dw3057aibYCFXZY45EjGOU3xIU5J1+2WJB3ugg0xPyDCR
/KhHNC0wKpoQkOsxnU0wfo7VvjRBsyqkWId6mJUQyWsJwf7GLQpcAINdFv/uJFRp0fjSV0szpjEG
SC1cQkjpwHpDHEfkhGJG1U5tbfKyxviS9eCRl1XF+fQvciXOzdyfRq3ys3KADDOMM8YYaszPOQZ/
GLXqeAx/HmJKgFZKg2PBwhpR8U3r7SrjXfYkuwFb3FOcXwAm+X00R0tWZ52Akyve8uIKP7j/F3k0
/zT9FUMYgUkLTSkOWWSi/flXijvT6HYrkdwCCvw+JpnDIPFWYNLHLScKq/rhD2/d4+/P8R/TFf+H
z0MMWc7wobQoafKXkUQYhdeOhhGf5+ZwsMhbfecAaju9DPOPGIX4d4UNoZ3Nr+F/+Ly/qDUJQOdZ
QylhWsG7DXzz5+9nzawKZFYWO0QqOkTfNNsJYUmy5oJ3/+Kr/fPEHj7qHI3CzkOkqFh//qgZWnEW
R0mxIx4TFDAqDD/EZsK/ik74p4/B8QMpC/+kGO78p5Q8sS2DDI3AQoLzYAlC3cYDmLO8+t/vE6V/
+RyEcSGQEosrYD7Ax+EJ+fPXUZtjmwgbqxfO57XcZy4lyIFttsSf1mQR4xsMTVH63jH0nQgVAcpu
eknNHor8UHB4FKeUuapj6YpTqFXOPbgN0hOMBhvj7xI0mqkais1H/5e98+qRG0m79F9Z7D0HdEED
fFhgybSVZVVOqhtClt5H0P36fajuwaqyelWf5nqB7oF6JBWTzGCY9z3nOUTwOo1JEdYsxwiblh5X
B9o02ncfZxMJsLGlDQc1Lc6zPaI03C5SMYByJknqipVN/SbAPYTofZECfMTojUv5KTHsVhvDxIdT
uHNERnk/qAf06zu6/8X9aGnMEXKgE7TJCsgJ+7TvI/uu0toBPdroOjqlOyqV5WbBo9udnEjRzaK3
pjRUjlStBk+EETScn938RMx0kLVJhHHuUE3RKjHHu8oo6zo0Kmcor42FuXUjHZVVJV3m3I1OCowP
I7Esc30b64YkDddNm6Li3D7O0WU56A6VCGQ/xXU06o3z6JTRMIQeggPxhU1VBauKIwxBul7fVye9
rqKPFMa0fuMviCM+Thh1vy6ZXtyJPMc2E/StkcrbhcZg9lT6SdbdWXOrhgfdR2x88NK8Tq+WvGqG
oC+qslg1rSNF/E0GTNTY2X00q4NcmqFFqDtl+VOcznb2oTVl2xDK2yXp9aIqzYScOKn5C23Sio8i
vda/Gdj1gJUjiyTZcUWvpqaGdWazpLb4MudFgQUunslGGBpBHLCW9c03fEx5NgSZjD114LTpW8Hi
IG0QVAQ7TXtE8+tMx6LUaUAZkjVqNzWtO+ztzirlY5+o2r4fMGlOT0hi4mrbx96Ee6ksQBYZnjYP
N0W7VPFatG+L6CPqSsu5wNTcyQCNrlG98F3ghzgkcnQNJH6uGMzPZqxcTe4pDpft16XB+4aoXFLD
DyvPT/HLeJmvIeqr85QjHo1MSu56E849KyRf+4AZCHWnJk8itqxsazWtN27KpBzLC1oy7j5O5sjd
eX4Sz2zPR2Yq7lyuPdoq8gOpaZa7lXz6LOyqJal2bUcf4kDFsf40m4zMzaLyMQ6U9Ktpo4/oz9GD
xFG0TXOF6TIb50aG7thF8sKT7Li3RSMWf2vrWjoGTuQhDJqj+FKv8NxsIfenHBu4YX8rvd5AUDza
HaJtt7HpEk00ubWoAlekKGslm5KqYb6fqlkj+spvZgSnSYJu2WlQ1FxicqeBrXvGMB8SsxGnTKZm
tcci4L+ktRs3O/bybrxBQZY1u7ZNXefolG0CFxrRpX5BlcAiJpouy1qO9qorMx/8+GaQFLYfkmQy
tUNtKX1AUqpX1/0g3IZZqalzPEJR/GAP3G+IQoYlxmO1oWRrqMwql6vZ7ppCwzDqWyUfeXH4ivnk
hct11tZqkpZLdT1pGa7acqLX4R8mVg/mIXvhrLRHceKYcXsBQqCldLJRVVHEu8JLOfhq7tKUZIKN
VWTE7zjtjfMZ2sLeD68YXiMLjgMk7/UMzUQiKxQ9OLKnjJMJMq48sq+BzrT5VjWu3zxNpTYuR5MC
a7rXtdh8kZZX+5dV3Q7yss2hxuzbipSg0JD4KrHx4ol8/P1CcrYAg/tFkQFy1DBYF+FKn6HoqiqK
k7TLEjRdlX3jT3rJ6SsaA2sxtHcWYGNdkn7ZOv+8FuQpVi2We7biZ0sWe8qG6cFNcCEM1Y7zcIke
e8Q/aNbiaYYV8KFBdcT/Z8bXkafp23rCz9XlSfNnuID1gxiU0jhKoFQx4be//mZwOveWXAV/JqAS
58CCE3+xmRWJF4p017/0ush+Dy3xdjSwGTAEwBEPxPxPNPevm8ssqgxbs+1xY7TjvJEVc2wx1X8I
yrAZcxAXfqpfXMFJ5Ww/NVDOSpoBNWw9rkhQ+Kj7wUc39ftB8/ZebBNtDbSynzvTc3pzW7P7KcoU
YUZCU7LrbfM4ar379fdXWfeavw4Xa0VDc2CDecDg5HqvvyWrN0cKXUW2UW3hboXf2qFoCpLka591
wosn6lZ2+tdb+/8r5P8T1s0vz/+N5Ov+s/qW/o//3X3+kn7+Vfr186/9fRIX/wIGBnnEAjdlrrC6
f5/EiVAAYMxeHhTMvyvo/5Z+mf8y2H+4mAHYfAtrZbf8XSfnZG6tfHsf1hPbZZKf/9d/vTo59Gf/
/erk8hOl9Mt4YYGhPm9z3oZjvmLwz6aXeHZjtJU2rIbWqLV9FGMhTfGSU3TqXHGBSpQXvlsWcjw1
Ux8Dw5Lz08L+0zgOGdZRWt5l8QOp/Xwfxz6SedOW2UF5ZrY3k6XPkT4mzE7uiEWApl17aGj3hH02
tySeZl38TVRxe/R67bFa2Hx2nl6d6NVKHS9F1D2nWQtWtEq1bxFoow8Y4ozdKKYs5EF/Yu+ahdg1
EG55amRT01ZWf2y6PP48mYXzaY7zjpXOLT54xoy8K5J5fsxjG8mH8C/53D59P8Njre+oOP6gaEe9
suiGcdOqyr4V8B5CS+vtsIms8Q4oFhW+XMVuioK6Hva9PSgLu2Vig1KUsgLMILHHUSgv4Zq05WKf
yIBzrYs8L9CAekmX3RPYYA5QB6a52bh9lMsrDhHpvua9vcqg1dOcrFzxUadgMj2aUDGq4xJl+KXY
yX+PEqfAeligfkg86LT069riEQlu2m9mw+esX2YxApADCu0o/5q3dc56D4VEFeUTwIXZJ4x3jEqn
3XveQtd6WLw5xv6JYt9IaNAPqh1+jMnEJJYFUHKbHlmNKFVkaN8Nv9YUvnNBK8PnC4tNf0tfQtWd
tik7+Ez61VQKLy/DeGFrep1qCmQIFhekZ9QhY9NReW6HplH5xhUVUZzmy6A69OnKJmPYrACLjiM7
2KBkBF3h1+y7Iw5o3wkHkdXepbf0Jj5rZxiiLewS5zmCx6AFveO1ZK4vSMOCcfT8zwpLqxHUIvdP
bjcIedmgI1m8YOqqTu3Au5X6bpgUZJOCk0aolGUWV5jO7eGDY5cDQ6u0AO4IkcxbsUQlzj7VDf6z
7+feg9fm9bWDUlrt9ETmd65DdsMHI+NsdByjpuuf8IM4T9HiZ98SvbLsm7Yempdpzqt0TwWbvdiU
FqQUT74/hmQWiFsPy2keqkYrqeGin0we+9HN5/2gPCw3o1uNXx20DnGYs59ljSpc72vfrntptzFl
ckJSsYyh0VAUDqXQev8CYuTyUbLJQtVk9PFpMUeELxr76SJwp9RMt12lLYocCIQxcBGH6TA0FLYW
zxb+znLn7q4plfkoBNvvTZS286dK0e/aAIxIagJTVL4b8JRhmPIkEcKgJdhiUq9DHzZYD206Rz2u
QcN/zFY5zlagpzmmhuh03DJNzIEzHltcTDGi+s+D4c7JKXGxNVwkWd72B9QyCTiQwsKjShhGc0Pn
S28306Lly0OVNBTc6plRiBW9NewbrABKBvpsud+6qSqcUCuGOd6YY9c8qCKL5ZGQFgdRqyoTQilo
OZUkcDiwRQwwOZyHfb/cShDvI2o2J/nc5KV9qI0xuZkF+LXdUEkXfYOVzRzJfVvrw9Ew+ToiY+xP
KPN48TM3tb8vHAluG3MyL3wxUuSs4zb74XqAA3ZjUSOWlL45K8wWiY5pQivS+gKPaAM8R++czYRQ
51DidF15K3H1xFnO/Ij2NIb6A8/xmRKN+ARzTWIw6BxcPYj9xjZoiJlUDBI3h9CBqUVSMo3jZGtN
joWKP0VXObe2ik85m0R4fXF7w8HDf9aYUptgpLrj7RJpl8fabfx057WGjMJyPTwG5ej7gMmydilq
DEsDjLkWSDZdirQqyCqMcFrtXImaFIxPYqUndHqxezRbv0ahqKU2/dWeck4lA4xwWIPuTcMdPqbQ
dqMdRYpkCbWo1Ad6l2sfCzei5yzdSEqnPjiXTe1k9Fpj9jhQvmj4jS9lG/vb1GwtJw2ViQfIGzZl
VjcZ3SLIs1rU3LqjaeX2EKBsawe0VmPLE+15OUaso9e0wYoKy6Be6YyNtjORJQearSUaJ3dDeaAM
VUYbePrZMa1+dk9bS7RdfsyE1mbIEwiwuER9hnkKTLDBz90m8cCRdDej9AiYblA2mgiZZyQYOZqk
PaZr6DE0VlXkDpsY3I1SW4wz1ngqRYIwIkit3JnyW81eIo8Onu2XLYYxQ/sqKNSooBvjqb20M75O
raqMFzgTc34/uxp1COGpGU02Xur7tPXdOnQShf1uLMXshHpUyu4ugzOkLiN68uMhExSODmLq+x+F
qPoHsinktJWW68R8wKb8jqKDUx68oF6GqFLbOayBDr5QMkiWB3wkJRSUooQ0EFfNXG3KHoHgDYq9
tDnFttnRjZ10+npxQ4UK2RClJr6CgpSo0NN6U+7bNf4iC3gDe2fTl94gPg7gR+iqzZ2zyBu5KJy/
+LbofDUZvryda7BlpvzVVgskkYxp2DIT6RytZXbKy0RX8XFGcDhejqXSxRaCKa6cvV6lhX1NoW0y
bxe9Kq1wKrok37VT5VCRRoFrbcx0MF/i1bkeFMbS+NR6vKy/Hh0/P3jj7N1I7sh/ok5Te0wpqNeu
CzTy9kWhD6xMeZdrA0pszkzVjcwNug3eqIsbvXLzFkelxEedrTv3rwT8xHXolWr8VLRajO0Uqc21
GLT5XjQRGJ/EZrrEqZfgobNN/CBGYJjKfDHSLmnWKceuX3DgpR8LQ6Yx3i40xTiRqB0eSy1u0zv8
N9W9MeumeNKoCc46KK28MC+YN3x7W7QOkKgwNvzuh11zU0+1V1b+ts7KIaGpKFtBY0B5fXTqCtfW
9xnysGWHF5hOoozoT5dhyhuRElzQ2q11Edt69rUpBqfZ0jymBJQwFufboZyS+EXhsXvJqKtiHcgc
PmhGV4LvtIByva3Z6qbH2Rp68RBXmmhKfFdClvAhMug9ZPRNu0YmRnSpcP8sHwxviZHCzzSct0tb
+y5qB781XxD7qP62nEV1i9LefckKW2+3tB1Na69gqFi4lMym21LZoe43UjpDywZ7giBgyyjT4UVl
ugB10PaF2M2erwbEjLiUw5V/gnVPj2cvKDKr+BgxtvUralmd2E+5KJJjZsaCap3TsBA4i5uVboAe
mlu0Wk1RTOr9DnhKLACppdps79hvJVfGNJrPVUGamIme4cGrEZvjnDcssZUtxeewdwZ239Jg6dVr
9sF9MmNOR3FKNbgtbKvdzLnfPesI8prQTpTCkLkyi7YFMsr8JheNzG8AAOCAVXnlH5YUCsTFDIoi
BFE0QWKkS3MR0cb6HMHdG0K6NN5Lu1LVNyWDxrmHvlbmGz3CvxAQiqPQsbCxdxAAHiKlkWSWoUP7
gZRtemzUYOwHDv3JAcVY82HhVZ131twzRFMXsYnDLRxjcyi2Q5TqdxH1vJuUUtWPpctGzLKlqG/I
IUnaYN04IpnQdMHQt2wZgidi0GikrACwg7XAPFGnvh/0/oiA39GqJXbpw0Wxs0OZZJ+WxKb8Qu3a
Sr6VOU21HQqICEuqjWA9dMuy9zGZWs7HWsuzUy0Hqw9ilCYyzJfag3iQ69Nn0bWzHVhui5pYsllM
AqMvnJJNddS5l55TJ1eaEVEUr/uObhtqHh1TeK3cW7bo/meK3TX2VTmLQALmQ4OJBYCjQ2bDeWKL
OzwkC9y0wyKT+dYZFLPPDKPhQDNJ8QaspsOtK7vpS65nfn0saa3T+acsCugV8H6NonxUiGEnpCjb
EeUORLSJ2f2dAgUH0V9LB6ZL3IZw6OQxZ1HUWrvBvxZbaoBOdVth9p6mIh+DfBHxfVZF1aYocMgn
JSlM4cA29dZKETzjwjPHdz7BWYlk/QRIwwxOz4btAEpdf//XXmIet+CNmC2bUo+usezZZAjN/Y9f
jui3fx1ufz30npVI6IkzkmhqEZKEfA1C6uur5DbgQ0HrIoQyzcSQs2v6MYmRZ87Jh+8Gg5I7bfoO
6tc7jbvzYt7PR2zhPnTp7JPSch4ltBTrGWiEPSGmBQiK2/ZlEyon9RFLjLUW+BrBhFhsJ54/Gzlm
FaN1rCVMKPk8kMGUNO/UW98+cdtdz/2ewGfmglp+/SxkptVRYad1uIBB2xkOZ/cqmuO73z/xf7qK
RabR+rD1NV/l9VVyGH6Dm3B0QE24HDkV2exzoveiNM6qsjxcCmvgZaiZAGB3z0HLYvI4M2YeWh6H
QzuzOORTjizt/JhhNqvf+S7f3pOLVImoDLieBKecU28tj/KAjMaKXZnP0JnpC271qBn6d96JdTT+
WqBZ0bpYpYmdEpgASWN7/eyGRlesebyVUVQN2a4Gt9cE0dypQLeaapvTtYzeqfSuP/LskgCrLR3l
CD42DruvL+kbrs/6ivIe5WH/o0tBXogkGU56opwHfRnLr6w5U6hrjNN3xuOb75BbpaftcrNkj/Ca
vL507eiN78w2RYS8GJmp6c9SJ+pLTLBdnJkvvx+X56lU61QgHOSmZNyt8Q7nA9Ns0qZMDY8NzgCz
jBPaxMKQFfP8KAY8GyHXd/FyJOIJiGNU7UXnRtdpk6cff/9B3nzJfI4VVwsUyvRd0zt74nOvZxi4
RRlm0ls3JtXCOcJAax+HeptjPSbJ592R9Q/zIJZToDwE06GUOB9ZaUSjKEfqzflNiKeypiFohGnm
C4SwlT7Eez/2FpATeefH5Tu5D2++Z6FbJBORjcWo5vU5mxGMrFuPwUkJB46msS6WpN6kmtf/wGLI
Oeb3T/fsYhRXuRA9BIQKPv7b82WlLItGIciBatWtml2N4oIjH31O9H98IQqpLkP3Z0IRwpjXo9fI
KLBj0OA4uUyPrkKYyr84+x7/9H4ch3bMz1kHlqdz9vBkU0+pIxRVJAcwaOrZ81M7qYGiIL/6/aXO
BiYkdGHoTAYoxR2+Kf/sfZx7R+mTDc2m4HR/Umpwc1jlzqeiz7MNoGDWz99f8GxaXS/Ius9aQaGc
wXF+wcbPZGKisg5r8F4HlYlhU7y/IL25Lcd0XTYAaxldf8vkFwBik8aH+Cnzstl2fmbgnOgTN6xH
Mzvgj/jDPQdDkAuul+M9x3V6vlo4ZTygVmuAR+NVfSk48D9PzN7Um8RGxdTPsF4xx/3+Wb4d95gA
ObEZKF3Y1p1Ppr1wuzGbVxmDNn6L1uHu1+pbYTrTO1/aP1wILx8CIf5hUbTPBmQyp0Zjdlkczswo
AZ3iOcQHlJNfkP/5K2YRKo2D3eKCPlj216/YqI+znnKICqaoWUOeuamCnf3mv/E2v5G2wXSg68q+
SFClXreMr69VREhsegsaRmNxRwZIW49C8SiHqwyYZHYRLW58h1Mxul7woC+BIRaJkWcql2g/2IVT
XCGpAD/xp9+qvfZiCd8j6I/O0tnDriRc2KxPKa0vHIsjvDH4ylS29ddf/fmlLEYOJQZ2OW8eNqiO
ZIJOmoQGc9g6nw2l+o/mM3u1hLDsGwaw9vM7As5rNyir4lAameDoXhRbTOpEcsiu+A8enkf7zIW1
4PIMz77SVKGCHXLsVmMPqyhJl+gaISGYrfVXv394Z8srr7xN7qNFIgKaQPrLZ5eiQFXkHSRsEIRR
dqBKz/s9DWo5AmnMDvSF4iuBEvXr7696doj7edV1uXOIRGXmPl/UB3RQEY7pOGSG82GycFa/HoVS
N34vGadJMj7DNlPHgrUiRMZUvrPVfzsVIISk0c3ZhrhENvuv3xmKDfCu4UmxdRoa89bVC/OlLtZt
VemUfKDf3+3bqznsjokv4IZZds/vdpTSiy2jYWXvs4t1gJZ6evEfLbiQOxFhGJxKXTZor2+qEIIz
YkuT1LOT+kTR9Vtp2dUpS+S339/Pm9WPqC+PfSB7b05LnIZeX0hA3+gySbkjsw2IzTBoNu/fzT9c
BBKpR5otxfO3F5FuOackH0WQ+Kvq3hZJ/4NhYe/++FaIzWB+WqNCOfydnVvKsW5pA4EzywcrvmOS
rPAHq/dOlm8HgLs+L+It2U/yy/X3f6kYsL9NUzuRUWDWkEY2Nvc27LFYsH32854d/O9v6h8vZ6/b
Vpf1FDHp68tFSN4il7YQlxvhbhBQemxnShXkbE7bP78Uqhe2QxxpCSk6G3MgSmeD/oCGeyKPpk3h
p/VJzzk+123qvaeMfTMkKAIYyAB/5u28PfEhO/WhTiDyyyKwBBoVkq1OkN/m97f05ipsfWyUEJyW
GQ94ol4/PQ0S6mBzGQy4DLeesuummb0/fnBchYdG9W9dU5h4X19FNdlAYnMOR4+j83hQqzqPs3Lp
fmBDZLfv5He+2UlyNRQcTELsWtn/nL2xk7J6zwFxTlMjT5/gPyJcwP/8YTYGmu2ZE/9hzi/HQ5YT
tGesxzabk7Pr6VnmtfTT/eBnXVlzzGEz+V52+ONviuvgwtQJxrLeLPwR+3NwtoArE9hu80kvJ46D
XjS183vB0G/HhMdMZ3psMqjeCH1dz355gZGBdo2dIpE2y1bldNhMWQeZV/pd8PtbEm/WY4bEur2A
0I+0hv99faU+Hkc4nry7xTp3D34+XaVRZH4pkSJcNr0Fv3QkDeKmIeqErqBtFQjD5wxxB7BksOUJ
LBCMFmy4AJzr2kmfsZQibiBoxJBluqWPra6VHMQLNB5LC/Ok6K9do1yeEh8y7Z7C5/zo2LJuTm2k
6Ea5bcbxaQSEeEdXm7qfpLNg4XZz2viY95YfHWhiPrfRaBE9C4jhUy8wtOzM9ajwOKF3vaawDmOU
Dk49hALr1+O4NF583csyshHs6tZtG4PO2PSoGS59Ai9WJn4cYYKtyYYP+GL878swEXfAXA52Ou6c
CSjtXHvXMu2Nl8zVWLOBKlMW/f3X8Q/fO2UHzpVU0FhYz98bIlx6BJ4wQVTMRqzPtYru07vj+O3b
6f1cS2kxUm4lfOv1d45fv8FPy/IAPIFyklVM0XXlKzZCo0ZAz9ws75TOzm8LEwynBRRVOrtMvBln
FySFu6BEhH2wBi71YwI2vC+qIX7HdPMPV2EipcpJhYxq+XkZOfOAdAm0HgEuPfaTYFEQ9Gvl/e+/
ovPFjnshGtGnAshEQEnubLomutJUfaIT9VOp+oR6HedlX0RsY0vn3d3yP9wSxwxeUHbN1GnOtwt5
BueurpUWqFHDflqyLMR0L/+aBP5IqPhQl/zzX+vf+QrXoENyJX9K5v7vf12lX7u6r3/I3/6p/fd6
Bb/153/o1U9Gjff3p1vFg6/+g2AQfH536ns3f/jeq+KvT4EFaP2T/93f/JtA9zA3EOi+1qqS60+D
tl290iOabB/+30b/e57C5zd//m90nYnecC0fuByamKtXg9ffPn/xLxo28KFWq/3ffLp/6xdB11HN
JECWkyOn1HWj9Ld+0eLnsdXAuURtgghTQj7PBIu/EzBy5j17x2HXsadgp8RUwlbTPq9W9wqvaiY1
yBuWhil6Mvs2wGDitNu6SQqf/KfVQr1YVHkoppJrGxaZLbRPBekM9N1/2q/13I6ZHoi1mWjhNbQw
SW8isguFmiQiBQp7FxIjRe+1i7XEOmmWKQXtcOwNRDKIeaF4iRu8GucOY/hPk7iFZD9eO7A97nGI
ValzssYke867SHMwqCcFEJZWb2DfIkSzYM/U+P0nqK3QRNp0Oxuyrb46ZcXaCZBZitx4Mo1EQiMy
CDpR96mLoR6FVD275pYExqrDSZAkIv1B33+lhPiEyEErs+R0KKGo9B+mv3gihNBbm7bDgg668yd1
xPoLQWJK8hGulD91+q1Hw/NLxs4HNgAyMAvXk5qqTD61Ramqo1NNOP1n6eIVhruCe7HA6u61oIY8
dCxBiV/sBbHL/FBkTn8DBD6wkRGGqJPjg4sh82uvOU91ZF3LeAgG6uyXZiH3hDASLWJ9B8h/18Iw
SUMMQfihFGrRqjX0YJY+bYmsvtLwVQEl6zvKkX13uXpct6JGb1L62iXkzkuiAwkbE8N8EnPzBbTw
pVdYe5q+AZmiT0nNBnQNROw6W7tEK7CJFz+9dySfQwHmdvsdmCFSU/yQllxAS10LbVU9D6X3qVs9
Uw2m+PGSWk+/5c0J59bfpaNWTJuudh8IENq1lp7fIE4AuOKoo0z9fe/OCLYYriF9BmoqM4V+Y/zC
SaPaplO3VaU9BkM/HgZDHTGkXnj8QBnkmayPlNMDv/bMvfDlMyJBwqEsPAjMzXVqsnOgwRwkLPCI
06z2BC5gK7T5cR47YPgM5As/ikKvTmw7rDvkAoVj3IHwn61jWZj9oY0X1KtRfpAKev44zFhuaE2D
PGurZAca/iNCZTQ80fKSEZNyhJZ96AltAgvuiKNuR6hJFtPfD632OWsH3h7Nu60zghJa/YGAgLsZ
xCNI3rgKRDKeCEIv2TN193b7EnfysLjIYAhHD1XWbyKeKA7DgPaQWra1ZdkPdUx41rbRkfNujJG0
TJ8BhGGqOaSCQD976QLXjard0E3XqQtn2mfUAGOrrwdr9SlJf5NkPnee1AeITh+GllCBJpWbcZHV
nn74o1GMOx2pQpATEnNlSWIMamWdiG8AcKHJhx6ZNPYdxKH+vMA2WokiK85BOHfw47vPyD2dD9Ni
CXZnXlRqR8z+l7IeTkPaXinIvNkGNE31dYbaGqoKrnJhxYhBzTSiFtWZ+a6i7Pksxni4y8yxuG2T
Sh68Lnvwh6EVIJqidSazawTK3soVNyDHPc9RU6c7ytgJRrZxDpuB3Jgu3w4OdrPqe5pvHbPNasQ9
dWkdstGR3/OZHgmeQcZFxrfvzvq15czA+5LENy/MrtHmfeOe8rS4mGRzRWVsHujSeESNbeE2o3er
7MhotnhOIKbUWnMsKL9WDORsvAS34oFNRjMALmBCoFqB/NftESJ+CpL4WniVc8BD6wB1I0k0vptr
Hu00eBusTg+5y/RqKOREUlJkJDnAI2roUhfRBY6kj7NbFdqX0mrJ73C8oPPqY2YgSE89HeiyEVXW
197n7KCPlYexqfOvTM+4TmumyJzIOLrqtXZrO8lFlzbXKakBp5hHo5rCvikGYv1yyJXMdDxgfQAr
qunZFMY4Gyn+Gj9IUfMJyOTurKH93o1l9KNL3JfC17bQqgao7nkZkGwH5WCKnqNhvmL21wBRgboy
K2TLeuS3x2ywrmscX3nI9ANbtYc58bmOtOomruDtGzCVN52NT7TKbrGHXs953KF1RWS7G1wNeIQy
JHRJ9Ggy77wV9hEH+FyJXRJkgOTjyciWK1Tp1pb3hd9yJv3ZwHQWwvpPIHbFrThRBCiCFerGObm+
dyWRwaREIpLEnSry0NfwenkJqXq9vrfsRlxjikRBG8l+4ziJNx6aNusCZ9SQTJAwMQ/kGvcsJHHd
00Wd3fvISj6JaPwIP0Ydyrm6m/0nEngONbHF09CuW8j+cmE6mtf8Y+bGj7Dh9cD11bHqLsVynHyS
zor2Jm+JvIEu34aWgHNRt09xpwPmIW8kXA3g28RsTmi+plClX6c5VkGWxOIKg6j9wQI1880avhdN
sbWExVPU+j6/TZkAMGbe+ZLgMmPayyi/5HSCt6ppb1I6QEFROvqL6Dm/+9VlkVgfHO9zI8VwCSgI
jW536Jbopm37K9JR+oM2Mw87dVvsaJHVX/xY3TSYJsbEuELFdzFnxV1uHnVtQn5FEgExjjE5gVa1
m7p6k+jjFemBl/FsqLAytMd5FkjLtZtW8sbFVXcszfh7Q5pAfHQj5mVTkKuHrHbHTubS0340xp1a
Fd19sWPj8Dz4C/UbJwPzw3zsN7m/1iT2dpkW6WZs868Nc2HdPJjWF4/IqSGxgy77huCYLnt9U8fl
Tp9GIgOuIgSXkw3lt4ofKK7xqhnwpBGAEZDZ9wZwz/TgSBBc96XWPbfqmFLPponFtEtk7fLdc+BZ
N6jAXG2jpnYHCPNQVuraWa5t72XpmeeTNETIHwyOG7reNcfDK17bW/agYVGiiCUZpV3Q4amRqZ6g
5JSc3Z6A0XS46M3pII0WeM3XohM3XmrdJmW9zclYBJHPMGrYe3wS2mVp2VhiW91gu0As4+BflWrY
+mzACncDM5iK2ta0v3U6y6dpprcKNSc0oosJQTHZds62iwCtaf3W09pLv2imIIrHYSCfzq/vlr5G
hWfj3zR3icneZPJvGvzhfU6CvHPbknGCSLYm2yLJzCuUYiiUR2x5aGOau4z0thx7hbuSARE8O3i+
N6tp/YBk97hYezFXdAosoMb9xmgYLahImzoeLkZVwDaMAER64maEGArt0IgkX3ZTXzjx0t8trWYe
yYyrLhCKpId4LqethwC97furOpO8/5X8CK7VOiJORU7puDin8cim3Z05ph/K7sZNsvowlGDYVLvc
mF5/MrrhZMptZ3nzxoQCBIa1dJkm6/yDAFn1NFn+cKAG5oXYTRDSZqDeakA/c37r+9Mx5q8A9/M3
Y1neo+cmhFoIdRgqAgyTmZDJvDt1IAGCsZkvPT25by0y8ISNLjexWF72NSx6Gdpjs+XfUOTVR7sa
kwtgcIxuvCNIQ5zBhDQ12aFnJp8T0zm6bvZcxwlbx9G6j+Zkm7ABs1oI/m5/tEXxYHLlqku7QHNQ
vJrek52qjT/LJFjMa1vetaDDAhSgm0ZZoHTcUOF8XdN/UTBfGqmO1i/mwUCkzY6Jq2WsGmHZeAdy
5ebdEsvtkLUMXjv0RwZrOh0KcqOw7khYhgqQHhaeqNw1mv7RAqCK/HwTzc19adfX2YRnXHOtx17v
nte/5XTFE2i9+zTTXnyRX7mD/KAZ+g+pDY8jQaSs9TChfSBKkqBUqki+drOM1X1DRmhbZLtyaq/0
wrjQrBLUGNkziY7eezLvDbt/nDATWfWXvuD1csEn4Qg+6YXDCHBejH765CNb9jr3Klb61lkqUl0m
NiJmvK/S5nGqo2tbiYOqkWNmyi+DpqsEybC69Ti6+FEcR4u2whMzf5cUMAFDRYOHH4okL45mam9d
XAC6plCCxo0zb8oYbHCGWQe2+I4DQ4pRZtqjGHqRQ9qdEpLsDp2bXrbj/H/YO7OmNrZ0Tf+VinPT
N507ch5uc5AEEpJAYDA3GWCbnOc5f30/iXdVgewD7eqrE9Gxd+CqbWApp5Vrfd/7Pq+XTpHXtQCx
lBTA2KWVK1+pUG4T7pN2hHSFWwpOlsgHRTea1tYKE9FlAKhAyEqyZ0lE0jq2WcS7zaY+EVA0NZu8
FJ9koDSjTE4WbhGTmTEm/FSFCba0SVr1EnChi+/tyWiEW8s3boO0J+BBsmELII/Ux2ct2QL2tGy1
rAE1S2SphtZBj/vRhZ1Lx3rexpZoB7OmXQoDmlR9JAFa1coNLkFmIAX/FPb8RAZWgxFsENe4zj1Z
JqF5KA3SG4aVYUw3kRFdSI1KRy8neJPICFYqzDBe1RSPaaJ7JW/2gf4wOxnXWAALWroDjHMZzodC
LG1DfaC77CntS1AIXjfn19HUQ8Pp7KKoL42gdUfOkZofRCwIWU7IHzspsC6sqgLxepb1jab1G5U3
WxKQSpu0rpjFNPrqK0EXvjTtgVizU6WFV02AmDZ4GoyA4OjJWgW6fpWEvRu3w5eiVwgIS3lzzImQ
3NIL4N2g1DOpaME+bhA/+ZHwoivEjZGYzXoGh3MTTFtdGrXUBX89EZo3Vem3JLBUTA6GxjJPTIrQ
XxNlOxFkDrng3ugSmjOmOqpILefC/wa3VUhthP3jfCMQz9CScRTo/lpTEJCz/5CGlxhxX24b5CJd
RiU+E9uXIv0pLOvs0RKbTGXj02YvYanmoVsg+d2RHWpNJ8D0pPigHp+qqxCS84XSUoByoUDkQLks
rUKXLAoxfcQskQ5s8/CvTZrU6E6sKzWyV7+tnyCFxCzzQrarjuEHdB0TYCVUFLE1WaB0g2DghZWF
jwRr4rds1JqcV23qcXx0VB5sK5WT0cbLIIgONfU2IEm0Mzyx8MeVoddiTjh2roUewMy9rpOYhZdC
IbooFB+VygqwomUimxKINshPR4EsHQ/fBHGprJJBwKrEoJgIuInnweCX8B0CsJMyq33wMJjytziL
UpZWPf5BV0D7dQesz2DeRrC016IenlOngDLm3TfVD1DBdcjFderjm1G6Rl8lfRTsZnMYW9cnt3fP
BxtuA6Erd4MsKGhK2L6fMsPgronodt/GY5ncwlvQ7mbLH14ETSKgeBZrK3XAPi3ECknMhiVAhK3F
MIq8W2EoxlAm1JTVm1yoOOpniuKzW1UowJ2gx/HoGswYhqP27Cftqq31Gx+oxC3EOfAS9BhJ4JBK
bRB2cUPCiANtUNNXjZ4PNU8dkTCeMueACjU90gbboMR6UF/xeICTjYNJEk0Pp6royOVeUHqztGD1
klfEnvqK22tf0XtBJMUnqaXtxHpggfOVUYHfosF28RSRk/JFegX5pa9Qv+En4G9h/dGXBPsHZhIE
IPnl3whMBQvYvyICF8OK4Eyv6MDXmuEfFVf/7yqnh/JHfmrrHz/aq6fyf0L5VKN++d+XT+9/NO0/
7Kc8eVdCXX7mZwlV0f7SyKqjZ0zrbuE2Ufz+FyqVhFJRowFm0nx8NYf/s4Qq/0Xvd1HBUlwFNqHR
GftnCVX6S+F7RUQeS7thUer/QQmVBixdkLd6X4pHSLdoxlBIXcSwSyPgTQ9Op0NfhhFmCMlKLntf
/dIqencso1F1uzIJNnpFdakHGENOaDpvzXk8EsRFrngmGg6sT6O2uSNBpYn6rhOhh4gCiW1WosxH
QpxGyCJxhbVplNU1WhsXsuW07cVOXIETxRyY0j1tWjjoVG4l9rFJ4XW5nwKXFqiwqMp2Cd5wAZEU
2koJW2E/UMATOsv0hD4SsBLq8Ys/wbmWWym/TwR4chRvhGt51utjN0TipaEP2U7rEfvZRT71lEax
H973cmVsax5cGysXpcIpPvQxqYsTqb6jfJNn82qqB/beOsvOSKkf9Ixvy60W520bLikbcBWNXajV
F3KasWpnZRleJE9UQ1H2jEetyJ/IMHrM5+q5rlmRy52XGtYWn/CuMEbqhRgWA/0oBfkxywVIm8q8
GXzpls2sK+jlWve9wTiCij+FdXnKjddENmMvB5nHzGBXk+Rh0N4m6XgczIcYfJYSgf6o07U54m9v
xl1PHMWQdyXxI8Jj1eqkQMjZddsEJ2siIpXkh8d2rG6wYN3j1dqFibGdev9rUsz3Q5Ne+BIl2aJB
DC17AGRWCM6vyVniNeJjLiUcmEzrrw2eFGCRtib4h74vwDWzGh7Er0q6C6ofI7XxoorBcBc30O8K
3hTB1iis1YiX1DEDeYuuh08SmVehlL1g7lRwXgErsvZlXW+qxjzIFSOahTvjqtwEZgyrR3MAcLlt
fIB/S3//0AWaV9X+U5bk33NjdoX2WpDjAxBTb5pZEibY32AAHztMk0K9muevfX6Bhf4LAfSLaacm
6ZntrCg/gQTdJMzWEruTWa3XlpWueZPmrMjbByEVVrUwr5qguNP820Jh/5He1BLxZx3AajleC4IT
h9ExEoILwVLXNe5na5D3Sqvt0e3t5dxcVcWXubn38+5CretHap9umWkbtUw8VtFXUz9fGpn6GNXB
kYrsGkr7YYJEBHWQkSrCXqu2cQIlBVv+2PTSJZaDjVYmjgFGfpwmCqs6sXzmupLlK1owwZ64+Mus
DB8JyuYO2s51s5J68Wsif43NGynkOlV4PvwKUMDwwrv7mkg/wgrBj5shAWYVWwUKhfkDFDHZznVt
q5pkQJftThmsy9go74ibd5u2dEbjqlE0x0y6VS3doO64lwDqqsOVyfJC29LOxHFsTGsitXb0v7e1
jss5JuY5JU2VdBXK7UaurOWo9ZomeLSIfmNV7l9P6XAylkcvNK1bqd9U3Y1a/cgm1VXiFeQJlwCd
1djSAS+oGZgXel2tTLHZKUW80kvrqtAtYLsbEradAdJ4gXSSBY1Nod5rUza/SnbQhPqBRLLNJPt3
Ri7AJS93cPQpIAjWNfiuraBf93AqjFxeF1ZwIQ+BN8zrPKu9Ke83jdZ4Wvg4qdqxaZvGDZp0zVLj
i1/1e5RL92jYvkkm+tgyGrw5rylwtR67Mo1UII45WLdNyTKh3ABIRhig9ssSWrU7WQ4wvY5UO1Xr
TrTEo2KRnA5YgXJWhBc3auGhS8BcpefJnNajPruBZazmel1x+9Zw8vGFf5HFgBpz7b+EJBfCtfGd
lhRVK04uMLUbNob8Lbnt30u6sszjPtVetnSirF7WBOvq4XCi8Dm4KTIaD6lx5JCiYd2bxHUw4ZeP
lh/WOzWMy6u6TStCUsQtksiDIsxE7ARsgwYh3k5Cbx46Eowp1CvhWo2gI3T9AXbkTrfog8GvjLcY
Ja+XBZNdSBI3h7HJ+FGbkKTWbiX5a5LPp1ZLn7qi3zdY0rYVnk24mrm4oTfW79pS1pzFO7JXeeHc
aFkjH4dJkfay+IDiQWv81MUD4g4xGW/RXRjokVs2Qcq9W0lrM4L9bF0NVvSUsvSzkzKbKe8gmAia
DZqv6zajAkWi7Z2QzV7CdjlNsnabr4WEWgy5VBcteT+2EVCOaGpfc2V/2FqpaG3AQ2HjqwqvCqJ7
5nzigLDCY8bH97VOxWIrx+ZDFfZ3hepDWauNuzqq2LxxsRI4EJRhul2WHzFNpku/gL2HJvVOk42X
vVx8pyT1be6UW5bn2zweKscP8C/n4gFQATsvSXwo9dJ/Kmujc1AX2m3E0zFe5ggL8ZixOwNdzlKf
aPQyoCRGc6XNeUCGribQmO2ZmNVEsEq6J4rxPWXG9kJQ4uCC5N2reH6idvowkJIkwkCt43WWmcvW
hpSjWPguJrKX9Yi9hHltkSMMtVshu6Kd6app6R4HOesNNpn6sm/u5wexU16EaYlbleCytDHMcU0J
AJ+PeJ26Ud0hG9glqX8rzf5jMviL7Xnf59bDoA5PgyUfNY03lNp+D8eLSr4JioGCC83AlpfS7VCp
+ToWReDMWi9SoSWhWS7EaD0UbPTCEjM5+zLJjpOO7f04KEzf6QnE1WgrAxX0Hi0PmaIkvzdatSIT
mi4y0CtHtlJ/VaRSd9WGJs/01H7JK6IbkH8DOyRCgZ22EeyiMLmKdN7fJD2UDxpZ7a6gVv0PVWgB
4+XcDWMHBIIthgk7lkB5Fhjfcx1ZlJXMO0SjlA7niM2PlPUXua8lu7DRk32mT+I6UqV2ZdYdTYam
JaaYAnDQ1Rs5q0u7kzjLhH9h5qVLoZsjrQC1WQ96vk5BRrJjfCjHr1Wk7gJs+E5m+UfFwBFEHuwl
ywuNecq8hZRHTEd9MTKNKOKwqaFMFGNb2xgB9kHyDFpKJ9Yi6DxZm/bmUJ2qiU7JIFCcFhPhOqEf
BBQQTHWSX04SIcqhX9OW7MNVqeSnagx3cx5LTGxtStuuLi8xt5hbCIRg0FvggPsSsdBVa47pEdQB
s+diicIqZamrArDPNQKYJWz+shS1azOYzIshLB/ACgbEz2ywVgk3M1q3O3S902wrVgnznlJ358IS
970x5YoPVZutiXZp1mGl3OelYXh9I7z876ywFEnoFQTiioFFur2Y0MLZptBS0BW6i4pWPkAh9snl
dCXX8nPUZK7cy9871pdqyfYyyn/6Dv//Luu/YGB9tMv6+iP78V7Usnz/zx2Wpv6lKbCsUb2fQbZU
6S+TTRSO5r/VK/zM3zusN3mKErwtxC2LXvSVQCv/yYbqpwHrzYYKa4qCIVQyXyG9Eije9xuqsu1H
4mRpRBc0Z4U1aQZ1eZwTlcCgMmgtShdpCsYwtoOqEaKdrAUZKatGNh+M2UiJX6J2vij1ZKFay0pe
dURnz23p4raXJdfI8gwwZq8YpOQE0z04HuOrWSRzBFAlKe5NRaD70CF3lErKJYVg0HMOitakiKos
9QO/NlVa2XWtER6NTnqa+CUhGNY7SQ+KZBWkFVoXJ4KpLbwkaadmNZWQUCIFnpzHKAF0SuQ2/S0h
khsW4AFUb3QHYCl3ph9TLyfCN9y1YicMV+kQUSObU1GmbplOMfssZTaboyZGunoRTKhqSCCaa1iz
5QRc6ckk94CNQagrAUJL9gUhykohIfHUSDTZmYAYhfI6HsDq7sKubX1qn2JEoQOPvPbkF5op3rLQ
0EaRPC1lVigTaYSoh9u4jgswWIpZ9Y/T2Iz1XQ0PWHLKeqRNiefSz1AWhJgzXMsiBjdzjElXpj0c
FDm8tmbfehyzbCwvkBP14dUYFbqe2oOmK3HNW0UgkHoVcAix7MQ/0ZjYJxdQZvZKzfQDdj6rmm2s
THmpGEzuDGa7sg4yNmNSrDI3+YZRYOqxSTNkWf9ClsBEoQ5oSyerAH/KMLwTfvK78GW20LwCJcsN
+mhaOyotARmvwK/ilf4FfQGuk4ZpiVp2BtUg28DjqKMXtDiCfGLuy9dzZNRkjEOGuvPFsn3KDR02
K10KRCt5y2pEXNhjVdoRugh1tc6ujHAQeQ0tjDLwnbWyCSy4R5f5kEnBpgmJdXCKWU0AoFjp9YBe
3m1Vq7ouu46KmQ6pjLDAAfEJL5/2opX7wSMTsruTy8F6aMWsfKaBeUCGYNyLQSyAWU0U9bpQ6uyb
bAbIi1SlUzEEi139QDcnqg9jrKYPpTiKpyqgxJ7TgPo6B3JwFQQy2hutZHfpVJpV1Cg68tUQCSel
7GcbDUi6naKUAoQ6ae0jULnyOkWX/iirNa1/mUInWerdQlpKZ2VlDnRBW4F3YzbI0TbJRWG1VFgV
gAkXPuAAG8AaldGRRTRP8wt7x8KjCMrWaBZv+7SlkdjJ+g6HPb8CCstNYOY3pMzTp0/V8YWuY72d
iFv3IB6rDg9HgglK7JJTkzUAl61RgxssytXSiEzId/HSPBF1ttIpZKAEi1FyWWkR5YUokizFNalc
mKve8hvS/0RpBMsLcCN74D6Ih++YSy3LyYiEFPd9n6WVm2mBoH8N4obg63gaUV7RW9ZYmYUzBIhF
sSPs59FHPUdETmQcLFYuuie3A5WdYk7Cl0TR6egKvl7eoD+xjkBH6mdTSlpjUTQbIb64Vm75TVFx
ZwlmrdN1E3o+RI1k+gEGV557tdhLoicnLUlWBRhm+dgMbQgUJJbY9IqBKD8MEtoVDwcNC0WwZpiY
kjpOjFWoFlH+lBGWV1+CWCjijVACj/FwZtBny+YwUKBYWUPY3yt6ZY7sbPtCdgiHicNdVZro9v2x
bubWrv1KT38YQy7HR7WsynLVKkVdi5sZ+/B8YkHQCmjrKjnd1jlC69xtqN6R79f3KBfevOF+g6r4
nSoWpsHCXwdEiAb3/YuEfpecaEbn06knkcDJjVgs3LKs22//wTjAdjGNYRnFC/9+HG2QxtlQiFPA
yFg9l+EwPUt12Dsfj3KuwF8ExRqmBeTEFqwJffn7N3XGGUtYqiNbX4rZykbJYsRLRZrfsJQlAIzQ
9StSYfKbjwc99/gry6iLXVri9S7JryXWt6OmQ26ZXKHFYZDLrCdHsiQykQ6tasyxh1coWtPyI46u
qKyKNklJymEpqsaXjz/HUkR9uyZYPoZBmgbUYJOpUT87xZgKDHx52A+CPKAgEAdEpSVUSc2p/mMN
OhmuePB0vCKvQIH3p9lk3owKCTFIG+TWLQhDaTU3k7T70+OhVb/EHaD9xHh37mjOjSzukUGwP7N4
HhpLRvga5P5uasfyj58CXOEKTmbOHBr+c8/vPGlxQOSdb2u1j/1ukr6Hgxys/vh4cCMAQjEwo+KM
O1PuI2QU2cLFFut6n8VPoNKian2zPcpJSsX348F+fa65OhL3omzoUGheKdhvngR6m3ofWKJls2B4
EER0e3OQRJ/cB7/ecXQOuOHVBSpBdf/siEqtUqDwDZY9K3ER2nQH22Sb9DlyybxogGb++TEp8oJr
RvZNR4uF9tvnTJ8QUvIQUjrRG5JOavjqvjB/ZuBdPvTbxwhjl4TZk66IujgTzn0jpI1bg5qrlh1q
1M6anjqivuQY1kLfXRa5+P3jg/rNcGwLaMC8uv1I+Hh/UEZrAgBrdBhfsRDdj2ztt0Jqydu6s4q9
Mk3qJ3ayX6dIcjAotBEVz2xMAsH78YKZ6lSF2tQGwaLbaRs8AS2hfN9L+0mnzS/32Scj/nqXMCIB
QLzwmeaUc2B0EJHYixbHsCu5IHvKqKh4cB6oHsKx+/hk/vbglklD0U1gRdryVLy56zU1b8goHklB
a0aEA8kwrPA9dreGSTMpkOLozmgG5TPu9u8OkJufpwDSCHaEs4m31tOAGQT8PTj3fo2SoPHkMqlW
Tcl2/+MD/PWxxjHD7M7XxTWnnZnzKP7l8HXJvJZoh20jQPmsM5v+E3Pe+T25vEngKJk6yYvY/88X
BTmpBbSKgUrWaR8+LyDCtSVluddOaX/IaMOsPj6q345nqHBysJQvE/D7yxaTWTGZMU06y4gBqKp1
su4idXromVY6m/JW9slp/PU+YW1AvxSIEy9ufB3vB4y6WehRxZu2NBDTK+dEH9pyaCS3Ku5yIiUs
+jmTXg3iJ7Pyb8dlVhGX41QV4+xA27GX6qlDN1kNmXqblpPk5Clqv7zW2m+TJPYnoUAx9vHZ/fWe
kUE7gZHCU8yy4HxdoEYWLM8GyzeVWXocTSoqzzK8S/fjYX59Cuiv4OXELwbyhJ7y+3NKIbN/xdbQ
WUNVR5DLd+agYh1bOLT/g5G4JBRcGIzQgvcj9bFYU8WVUJmLUkObiYKerc6NutEQvHxGqPj13mRt
TCEE3xiULFxI7wcb9aDuJL1hMD9dy+kM/Rek/hAoVPKU8o9td5juFhYO8Tt4SM8dpLFR1P4M7ova
Sk8W4uhTKtYK65Pz9zohvX3FLaYomUmZI1q8qsbZCYR8OKZhblDK9efBdzt9oHHWTXI3ubpQ5Baq
a5NzGoNUe6CvUiNcEZu8s5f0n3I18XhojuyHKpE8QS4an9xIv96vfLplSYE1WAM6fPbpNHaafqNw
1EapVw4JQuJq0km9//gm+vVRxEwNoIO3vcp9eW5zNsvBD82OdkKINXRHpGNxDEQlcSWzKU+T0VYP
Eekhf+it5rW7rJlJptXB7nN872+mQTCIsQaJBXuRBirxR2QuWmn4yey27NneXV4cqQwCgIQnTCbU
4v0oKlvfNh463a4lhIdwOhB/OhH258qtfVkT9mEVZ+oO5gTRMJFSJj8+PrW/PDKSwj8mS0NIPThI
zy6ggQCbPMaS8RFt7bpgpmyh1hIyjXyi2zu38LE/HnH5jWdHDGtiIQywiMatevaQwnLF/MI0b1ew
bvM71S98uLBFF6gXM74R65P34y93qAQFhY2PBYyIcRfr49tlhlwqrakSW4fFCEuz5SNYK0il+uQy
/nKHLqMwo7KIhzb4GrD4dhTsDb1ZhooG5zlpVkpOOLuWqLCmC1ki8jUrv1fQ0D95LH7dzErMBzSy
MP1pDH8ej5PPrQ9DAcllYuHwAGb9EOnSl9wy9mbY3GpZ/6wizVCN/jYsUHt8fB2lZfX5/kLy6MME
xGhJ9oRy/oBkhZwl0ZRqtt6F6gr9RHCRNQZ9ylkbj3pFGc2o2vi6arphDfC52YAmT7TPEDdn15f1
owQhckETsp9fFkLvr28skdNuKfA7YyPHBdPClqEW/hnT6nejANJhIkBrhcf0bDKA3j3NZYTbUIN6
4ERVWOKUSaRPTunZXUTiHQZ4riT8TUkHnXU2GUS5PDAR4S61cCgQrgYK9qltIjN1BFmpJ/RD2oC4
Ieeu+Gzos6dyGRoa2bLaYSXONnH5aG9X43JQmuFMchb9XOEGKGm0iLObfFgJdH7bP9uMMhqvNZEl
JJgwibfacrrfjKZTHQvyUW+ddiFGJ5x1bFxJDP9WNwYzdj++U1+XiG/uVIZT6ffwoCC5U5jnzia5
kR5xDZSsd0TFFAqmgt7KyQKrG2NY91i72ktI75bsNlKtT7eVxQfyUG+aAnbAVKj2am3NMfBemiL6
Uy36kuGqPUIB15AD6bbXiyxcREtGmdDeHDAeTKHUkVRCr+hxSuVa9OJEKq2V7ktQf+2WRXOBCkFU
46fXI/3/7cD/Irf9zUX/JXpnX/yD+Nv/1fwjfcq/vxVevv7cv4SXkqhRpGIhsZR2lq3Lv4SXoHWY
PACbsdCApfivtqAiEV+PphJoFx1FqjPML/8WXlJ9gAgHpphHllX7n/QJYey8n09lVgB8JnaMvBe5
XdWz6kLaD50gazjYsIBdxNgaamUflMVzUcrYIOWU+QAtmaLfdb55SV3y0pi7q5JoATXZSgqv8FkU
vxqlZDiC3tihMv4IaFVMWbBT0YOhBiKzciVFT00rPwq+NDmQfnH+TWm5OHvRwTXNLtcwEAbkycpq
9YRCU5Y38cmKD5hr6tIdVHsqV77p6cCvL63SrZu1Zl5W5vEAQxM1D34AnPG7MbS7daV6oPaRRvmt
IyOk7AjgXcH7txsDnwUNC6xwdMo9UcVVc7SSayw3UXHjx9uIcDzowL67tD3x1dL2TPZYNiz1Ij2l
p9iN3fTgBy/VnSLeoJsitJ5gGtFWEt6/8y5dpSvtXvBdDNbZI0qo8kStJEvsW0FyxMKpMK5FP0Lp
Jj/hm7yt0n0hfKHNQOTEbKNqCGxBARFAnk55VcVrsTbXMyFFwkgeUrSItqBfz+5FOu4w/G/07hpW
OwkwVWdsB8lO85RAI2y268bNW9nB2909TN+ER+Fx+ia+/im+/rl8DZ/al59fwyf5W/sif/vnP/1L
/EQXeK1+61/UbxoTERIKENv6tO+blT+trHVFILkR26qFfQyjjNIptnKZltljil1iJVLqk4uvqPRm
w83YOD+kTypMe+RiyS2BejejeJG02CbXtuQUF+HsQRsYwLzWwIQOBPdI2moI3Z5GXXEgLnycD8gs
FPma32VIa74u6I/iYNYbg2bKTHfOzmS+5NoqFDxY519Hx0TxUwPDn5z5suKn+TM5jQ5hRZ1lW48E
vR/s2uP7zKdC9TD3GY/rrN7EJQ2+AzpGm9QdRSR/0DEMRx8JvHOnI8cZ+k6Fc6F1sYMPtno7HcNn
H2FVc8yirZFfjvIm3/qKW27CDhtYg9olvQmEb0FzyPSdfJF2q2DNjxfhl3G8GZVHLb886uIqFh64
VQOVmV01HPyZBMfw1qADaE7FahQCNwgNO1usjP1FkrhT4UTqtkayqozHsNso/Vqckdi4leDlHDAa
ZSJYq6sxJIUBFYxTBuSiXyn+VbnDnTKucBC1O/P6UaMMa0muGjrWoW4vwxDeCQ+1M8m3jXBs+s7J
lhJ+7cbikc7f8BLeRvsrd+Wa6aX5sqrINEYJ/XQl2BqpCKwHHcxm87yCnABZvFedZi96YUP70bOU
HU619FY49KHHb5QJNgq8ZvJGvNStf5nKuyR78aN7M5TtZPIgIgyO2j6NmLca+uCqiCoTD64qaLYm
Z26J+7561R+KrjELGyvcpm2MyfsZUw0u2csavW+7y5GEl8nOYq/q0ynls1mtVx7FJ1auEW3PL8gB
q5useklgPQLYzNLRM/A738wsEwAiuUTwlSYTzAEtYtyIm/w7DDSZ5a2D2BObyeLFdNDC8f/N7wdk
C3w0rmhsjxfYOxW6PI5kPCY+oEfjhzUI96TRptomLYmg2BJfZKRLxsBtKN2rpsaRrnNxleRfcvGL
mHplv0XM9CTHVJlDjKUCvM3LId0qi5vb9NiV2/mqS4/idEvHXy1XfbDrrox73O6hZBfX2TUuL/4l
WEB4/R/5obtqrl7/M//t59+ITK/YcHObFM6Ajuvf/2qN0/workjcaIYLJsZ5O99PiNADcmrEpUfn
mhi0bPNYqXukYdL0zG2vRAjXnhvQCnmz16aUO+meOMhAdaOOZ6qCDgKnHDmVnYrPUo5UVLgxasEJ
gosAgqLKpzDyiyZubfCZoLDQgU6XPv7W8qLW7jLPHzxS4RIqxfHcYeHz9YdGZF5lHVfecFZzqmX4
EBebX8C5eTZtn5FdTIGzJaMpLYASWOsCj3Vn08O2yod00Fepm2P5IYQF+631pO/i525wqqRxVCxU
RG0FXwreiYTHWfmGZaIBkyVczXvSqnBh4TAc5Ye8Vl3CKjDuCPRwRy8iiCpDpWDKszcl8rHFaJuh
qhCqJ8pSXn6p8dBG7b2qjV6pYpVutZVszF5c+Kt0KF8CLXXKmCmWCkrcFTBS0C7Kd76UPPM2/0rY
iIXraYQpFTmofNy6E49E7Xh+hwVLJUZrJsODDnzQOwH5vmYnOZ0qXTS57glpuV0snRoeA0VI3ayo
vWF4GYKd2eBcGNawbxM7EsNVbB0Fpcu8EMWtTSPbVafoOtJy1ROwvo/RTIXegpQkNZhzrUM2niS0
ihB5vERWPTGvXJYc9AuIQreHfl4JFG2F8RHp6D6JpR0GuoORjl+yVP8OamQXqIcw/w+Wpv/TnD6k
MX646Pwx/MN5Sn98L/L3wKTXn/u56JQM+a+lCUCe4oLogtP7z0UnS8e/lg0r8L6fJCX+5m8tmiCZ
f7GlBr4B7nFpES+VzL9XnYQD/0XthJ0TvCSZziSQvD/w+7zf9y2ke7isSwMa3y2tuteM9Dc7scI0
WsQ/pX+D2gYuiS7eh8UnveH369q/h1jY8tS5li7nWcGH/WM6hero35AT7cVoMa3IU60nKbht+8+i
48+KEj8HkyU26FCu4aGddwv8iJYgBX22sFC0nWlPE38k4FBie4bQZpOv5c9omb87PFnWgLTS42GP
cLZpF+NWKklSEm66F5KZ7tQTPvNPB1nO0b93sD8Pi4YpmFaROjoQrfcbZoRbg6nkmn9TAh/sjYAX
BCo8nA4zCvM39/Dx5y/97wNRXodaZJPcFPD+NICt74fyQZJQXNX9mxZzqKDelemDXpagRXAX4DP6
eLD3dZXXwTDz072hBkdX9bx6Y9QAFoqqjU6h2Xt6fVh8rx+PcH6DLzVGOgEY2YD28iyd3X1Dm4T5
GE7BqfTFnSnvRSIuhe4zDPf7Mi52vbNRzsonakXU2BTMwcnv6XPjIrn3D/qKcjxv0U8O6PyULUMZ
6GaWnaoIJ/PsgIhwZP9nBeGpKfvaScgx0+TPuPuvZ+Xt/fY6iE6+DcxzNqY6m++3BRok70oel1l4
qr+bLHPZk5Yr0kfH5+JCfsafT3pLCLDofkBJACnTWn180c5v99fhabW/tjzorSzn4M2sRNE2Z+9U
hKc+vZvU6hQOBSGMybehKr2PRzqrof68csaboc5qQ00bxYaEbu2EJJ6oJ+NGXGWHaiXvxqvPmuu/
vXJvhjq7cg2BgEZG7fAk6f3FkngYtPInz9P5ZMSJg8JG42LplS5pNO9PnKh3ElrLmqOB6mBO2laL
Qg+AqtNK0oY20ifD/fpwUbzTTGQeTIBA8c9KFk2jKeWkyMFpDGUvsZhcW9j77seX6HeD8NwukgRL
WjKS3x9TF84GNHvmCIBuL4K8Abl1Fw3DHz9WxqsyxuTE0a5cMpbf3nIkBVHcD2WAI60W30Lwgctk
+IQRfnwwv94DDANIlxUBRetfXobiONVKaWrhyczAj8xgUoj0+qxa/bszhrZuWVospXHj7FhoU8VU
KgNm1QGQXLoP0+jYh/H6jw9lgW2jO6Buxjrk7EWRVbMOtmKIThLm+j6RHOB5nwU8vHai309ECL3e
DHJ2KG2VlRCNGcS9OtwqG5m90n1/gO3tBJvnm+PsTK7oooK8ZBuOm+8kbyf7+j84TlZaIhbrRUR3
9hGSmsS3EIvdCUhbYLdE/gZ56/2/jXH23IZNGlm+WHHF1HRjTqNXD3/Url7mOU7km6M462BM8SQg
ni2jE0rg2gu1zm3r+rNK+2/u7qWEynoVMcoilXr/EA1Nj5SdeKZTnlDFwTMb5n/UzvvnYfx7hLMX
bTsi2x+nnhGY4BqR7XX+yYk66xb8OsRZR8kwOiseojE61St5Pa70NTxP+5YNsBv98IGl3ER3x2/G
enD3kz09ozvxb0xH/SQv4rdnEuuIiApXVcGXvz+TgBH7thbn6NQl3UUwJ+zP/0xO/Pdx/nuI1zfj
m5dsEGEGCaMpOlkH04zWTS588hZ/VX3+8vDSfQHAJjJ9S8s89WYEtSqNGF41D+9z6nbrbFOumnVx
lVxpe//W8L59vdwYLtdRv0mvkpW8KVb1OvQm+/t/8HC9+Rhnd2WYxU0QJVJ0MvVT3i3LWM39eAR5
mQM+OtKz2zKVJBhLiRGdJgfczOX0owG2qjsIyAOPyqU9ublHFWmddi58RJQMxSFYxX/+CkMegUxq
EdssBqj/w96ZLLetpVv6VTJyDgeajQ2gImpQAElRktWTcjNBWG7Q9z2evj7IPidFykcM16xu5CBv
5rUtgQA2d/P/a33r8HHP5PdFI9yPh4BM96Grsi+KXvnf377V5Ze8ulN8uXRJoJ4DGzm8SFt2Ift4
GT1ExTWBO/j0LqeOSuf4Zyz4X8PzxYWOBo+WK85AUCBvDfeyYSPTPnmJ3w5QJAGAgvkPCVBHk+IY
5rg5WBkfrp6yi3SjXWofqJv0W2tdrWbP8LIVbE6P+t4ldlgP46l7N2zDC/Vy+/+wxrChRwxPMBOf
5uhmuzxiTzBn8YMommsjzq5HrVi//eKetTiHb8426GKhLGPThhTiaF6TRRfNsZU0D0HeW98bZHUP
Gr1PrDCG0QwenLjxU0+U0Y9yHNKPkE3bL01ipPsSe9gV3CX9PkKWfFEbQIfcelKwahVx73+1x6pi
dpyLTLhZTLW7o7X5g1jl6WsviWChIpiGVwPozo4dj0aAZW0zL2Bu7pWMLkuDug656RIVpeR35Iqq
V7r0+f/NejacxduMkx+PNfXzSp2AkDpOMzauE2n5tV+PlDhbYxb3c0W0rg1IWHNJnx+N9QgluXBt
EOwt5hCs7KAEwdqtRBJWKQzDEfl9K3yAPwSAFh8nWyURmB65BXV4IRZj32nsH2+/hFf7c2zJlIII
iVja7MRfHn57spxsoyiK+wfd9K+n8r4QmIN0ZgfxwFrwp2sIUSFLT3ERiLAW20eT0hxFSQhhWeVi
IDW11lXqE5OBWPYlB2MKrR2jlnHFzpwQ06PZQC0F/JFCRDv4VLyfqU3LT9IejG/FBCTUs0Wu3isG
cmzXHI1aW+zdFg2BMP6RRUlw2zlkYLt6m+io0JUprfeQI5vYAzZjPfqtz0lT1e3im2/r2a0yjuUP
mMTqN72Zu89TptPi8v3ewMdOjPnoZZ1d4tmYu5yg7NhM7iUgqMrVCkOb3EYbg0uActmdnTjj3g5t
nFJWTOcCCrGRp2vFz3U4EEmZXwVYeVLon1pCzjOhkLQz2aCdEpgeJYoxwzHzkP5mgr2ipkNF73Aw
EC7dhG3VRzvFxjCs2qVwVa2rsWemReFGQ9p+llajXNg+fqTWD4x73CJfg6EiZ96RpyJM9eVyh++S
vfwS+sIZy1r8MUcfpyycrsI0uEvUhA4sHr7V6Ps2XFOVsO5WCy4RQSYeOHfjoS5Li9axUewNNa40
dxRds24qu7+uITwTLV3S4ilS5cEpg3Dj2ElOGW6AB+unG2WYClpgegditNI26YTbkxmpWDVDN1/1
QHFWOO/A7MWtcWoOXM4kh/eIfJ9qHToQzngckg/vcWjVoHZaTd05VrpMAoVof/TgihK3LDT9MioU
8SnDEXhuaLUyQFlrxd1gTHG/rdUWMi+H3V2OSedLJ+cJE28ePrKuaCChSyNzp0CTkzcVQ3nbZhmr
4sSWwOhBMRfaboLHcGdGCfs4K+uSK6nWGsX8yvdVryNc8zuO2vFjWDe15VL+iL73RRiUnrRJ7gDW
UFXpjQKcqfIiELLAH5oZHqxfOB8IvHNuw6aTtKLiXm/dPrOSjzqw6a8TTbsBNlmpPlZUMB9AaLRX
etIBYO8J+Fn5aULgyIkj7qsaLAMac9Ni0OFJL/rQw4c8WRJkRT84u65xAmfVyrhorppF94eguet3
HYni0aoKG8QLc0d9bsFp2uJsHuqk81DMd49vz7rLBQ/fOjpuKghQspCSMx8efiBlckrcDj2S8RRa
BQuFuTL16FT61LNP5+gyBHCylaBCx/89Pv3gfI7ArGb5zvdLgEyoOt/7sUKsUaBuk46QcLqM2RTI
Mx+qDQtmO94MOAaxVk9+5IYDvBi+g5s/vncYx0SqwIVYJNhHp/SiDUIzM4Z8h57J3tRtYa7nOTtl
q3i9k6JfQdzCIlxb3DHq0SE5SxotlFpZ7ED2NpehJAbLVgK5tZfjcjklD21RZe81qKLrIcXrPiuR
sQbwmdENG+EydS2mPzB53pjCusSJmm01VTFW0PPubdh1qKzHbCulD18UP/m2V/rysjWrCqAv/cEZ
s92aNZ6IAN9IT+yrl83XwXtd7o0VG6Eh/RqmjcPhE9iBWVlNVcANCYIV/h8cbkKltJuYp+TAr+Zg
LsXDo5jGKKKbcDQHt3MnelHNxc5GFnzpEBm1tkpcVGNsUE5OIc9mfZrsHM13vBKa5PkfDpbl8phW
UHIjNKSdcXinWNgLf5JtCcyKzKJREpCjhlCp377Ks+b2+IHSWFh2JpIDy7H9oCwjtSlJttiVJBt7
mHrp/Scz2RpJJcMzPYvaDT149T7IfMkKr13VBkSQXhPKVk/T6SLrIFuVY6JdpO2IwCWJLFhVJHok
M4alnP1ryOqdAQ5QA31DtOq4evsOXm3jONMy0KmuaRDBNf1oRCgKhLY86qudM3ZgocxaQD9yECE1
5kNbmpBelfbEQ3vVYXi+JK6k5bI2cVyHryYkkYp1e652iWIaoH80f2u3s7HGrMszUnA0Mb9y0ExS
7cTw/93NEgb3MyeTAtjRnrXVnV4PqrneOUmmuaT8EhbYzHj5EAmUq0QV3QNZFH+WRc/miPu1aBni
vUF/hyPt8H7VOhNqoxn1Lm6K1ptGWHZiCs0Ta9XrrzYHWQ5+hAsTbIRQ/PAqMFdFWzK4dsEIz9Qa
w6e2XdajIfH/eMjgWeWebBYhTmDHktcuaPqSfF9jF+R8tRwn9oGoNvPZpGTSkxIUlUlQ5olBc+Qe
WZ4iQxTPJ31n6E7kNh3en44ER5VDoeziaCyQ8pjnTb+ALXwA/u1w0Tr2pRZ2u1qvNthbK7zY5n3r
Q9v2k/DE3uvVIsxHWcrR2JGpB4njBNTaaATixVHZhS0tJWBwP8YI2M7bX8xlLB7OLIRYLn4tE6Um
le/lQ7yoOKWGmjVtGAf72qqctdSxpBV6EAG1tjMg3H5w9vb1Xu/h2es8N+M51y1WsaML2hP8O9Vs
rV0Tyc9FZZwFPsG7sQjvRv/BBBjWUO/JET9GOXLx0NRxOp5yUr6+aZNqP4YxiyY+X5ejz0BBiCOn
Ia2dkTuml+vTfDGxPaEeX0xncWGpJ1aJ327wsDksJz7kB7gPDp9ylrN8sVrauxD0ubYKZ13/lKNi
uG30GXVaTTPlHoKJ07mpMSLLUQjIDDd+lIpvLev+qULm6x4eL4GmCnVSZAaM9aO5ogfmVo5j7OwS
ObWbpqqadcV+y0Dk4yhXXW0JsJG+cpmFSySGwTG/bDLnw9tDYXnKh0OPfilrtsV3DqHDMc8gWzC+
llk6OzlGDhgc4I9zqv14+yLPQZ9HVzHwgy3lNzrA7BAOHz3pg3UK9i3bRzBhJsQ8GaPbjtttCSl7
9mBet+cq8nNx1opODF5SQQ9ysyYv6KVGZBbWmd0/qSUxo2QW4NlY2ZjCkThFOr0uDtA3aopqkTN7
8nEGrFy4ZldS4w41kCAuYGxkZkWSfyjDeoCjWMsalL8+NqvJHJPbmKPRjQ7TUF216dRxDFei/lzv
YjRzaeIrjxzkdcJmosb5lAHMH0BlVsgMClOW2UpJKuVe1LO+L5w5o8bkwFVBb+fnfDK/7IJVrsZm
s2niyJgQEzrOzUSkDeJM4LASkWBxn6rVKdP3b0Y7JjBE3sRESsFDP3rkodHLpq/ach84JjJfh+AM
Z0av5RJlaXgiXlwhfkqIUBxfwEXvN0FcJvvKb0+19V6PMKAfqIKWPqVNwO3xVr4qM+TdZbxXwUJd
TjIoXVQc9akp7dUZmbYh539IvYh1eB9H327VbFSNxNR4PwRWvK0i1b4MLJlRQYoTqoQEQ/k2tumo
U8J7rRsssrxEs3p7nL+e0hDb65SwkSaRDLkwkl/O4/g3pZgLGcG5rJ0rmtnjfiCI7BoE286YxvqU
7/Y316Nm7qCCYrnkpHi0uypx5oG5HaM9KHZlpYRBv531ZT0kpGBjBuGpbtxrgQW7AVi0OtttusEc
0A5vkEKDMjYR73IssnY7NWhYu0YEa1wKkpizqqJUOvDlcwrpjrhQNoVvGyvF72G/Et3lweTJH8Ci
N+dhEISrmKPLiT7Y6w3n8glZTTjPcXo8fiS5sMKO+ly8tzVegVk7yKm4vMeGU2zbZEbG3XfVPo9O
luV/M87psuKaX47sKOeOB2BlVjFYsHhP4SzcDmx1IbiCLXt7iP1m6bbxc1AH5xzC7u+4O0UaxCh6
WyImsCimSbXVsCdM08akYIHkPDI2ZW8ZbpLI+v1kdsmFGcQW+Q0kQgwoN06M+OWFH07snLosxBuU
/9HcHPv4K22saiXPk32UOTdjMv2QdrGTfvDJt+Lrpuif3r771xtfdqNYIi28MCZ26aO5xGaltIjY
TMiINctLqQTmvWLPHymkaidu7PWRFvnj4vWCCkNtQBx9ldvANzPoq/nenJ3PSaC2t85gYVEYoDXV
WjOsNd8YzklIalaRHckTu87f3CfVTCoSREI6mHWOxpLd2QVRzFWxh6WnXmQ1hchSJQ3SysxT2kNM
bK/eIRGpuNkw1S+d9uNkeFnCtCZ3oN5DkArLrdpHxkq1K+ECHwaMXQolIXQpN4bPsznha/DxBORu
1cXFl7xI4+7S8lPY4UPUL7p6cHHIjsvCfNDsKridNGUO1tKY9Q1pvaQS69FQ74hBKNa92oXGWhF5
ei0j3sRKr6X6ResH8SNOqZj0WlkLIoG68MuY+G2JppgMKcqQbJeg6sFX57vMjoDEXzv65BTd1J1Z
JK/uB87mT7YOFgnhciRux24ST3kAlNSb+IKuM2nUBBim1vAeGrgzLBuN6R4AWje5PYWGeyePjV3K
YacjicKv9k2gEgTH15EAFXRsF2r5jDrn1hq3EmaPb90sW+n1Q2o9NIVZXVlmZ9qbEEgOfolO940r
WeUZPgcKIdup5DW4S6OD+hlbvHOr6/SLgHrrroDc84NjeDLQTehUy2Vz0X+ctY6e02wm6borOrwa
CXEgRJXlBX+iIpkZoD0t0gK1m0mLwbW3CO2LNuw8dRrY0MztFLLNLQbrzFFoNvEWaFLEWjLNN3WQ
KJ8qkIUt7gsNz0ZoVeTr0WhC4A2ETKffYxqVuaLfhreCHaMgFFFZkvlyv/wwI6LX11PPMdcbeW/y
VqkKujZlE+uwth2VUGibJC8QY0YocUeFMkU6DwHtAzM1oSydPpJSavea0pLASFPIBcg2Xfp54IAi
ra0nvxfZ1TQFIWhnpy7k2lSCvCIkL5sFqZa6H606YUbnkdNBxO0zEe1ZI3RAtaSLcGq0iKxz2Fzi
DSDswyd9TuSf0rmLN6QbzufqODZrpgCTiD4l2s2O1nqBGY0rfRYmWawQp8mMGsZrvnxqeSMbkIwu
NliRY/yyktqbszq6d2jpPehqSOxJLmcQ2HOeXSF1mr7EQDMlxosxs7ex2ZFU15CMhF+tI76p0fLs
u21mPoYPqvy72vEdXqMdhHctX7xPXeJbn8rOrm4V0Cjfuy5N39dCRsiEA1FcjmqlO3D2m+AJpHrw
gZYlNFe7zNXbGVFz4TZNtBeDSM40wIrpqjaQ8nmc/rJHqxDdZSWn8MyuyhAGij6EUANmNcq8qimn
x4IgqZxHlACkqEPRQJEGY0Ia7ERnaWRf8yFuyuq+SHT1c9XUOLCmOarvq7q2Grdu2KS7s9+bVw5Q
kNaLbTwPpZBKvo5bsa6nNtlPuuivS43MUVfJg7a8iTS89K6JtIwryCH6nCu2vCHYM3jKIwluwFIk
DsI0iZYX7dz0uS0/+nTDa7Y8ClReS5nHz3RRqRzMNgyvQQZGvKrTVALrL7WiWvlK0sslLW76VtlO
e9mPsb61m4HHMBGckjRJsBr6SH2fDKr8FtZ2DlqZKIYPqjEPN7wORl5A6c9cjxiN4QYGhfEY8XfN
ylELx4aFILvdPLLN3yXDrA1e0zrzt1EjLKeznfRboDuF4qayLB+cILV2KjzCJ8scBX0/ojS8Nu/T
symwAlwvYFM93s78ozehE0Mv7GPn3FGzaZsIv/km6Z6sRAaBTUcN8CEQpK57DGzC3MAHGFdKwMkG
/bhfXWSJaCEGB1FN29HWJjiCQU8imW5P6g+9r3yC60DUB74yPYLPm4iiYrfuQuqUbCepElLMCqvp
e2zDygT52gkIeCazflnoo+LBcMOGNRK3jQuqqCrVZf8SBysxM/aY4yIg8MyT8V1uJ9F7dYgLiPe2
xPoe2a34UGumP50oIr3W4HHgoEjLjhxBKQego72qEFBMnU6r97pe+m4XT/JuaMWXzDHqa9Op1HWx
0PSNKo/OYmNoVzVgVG8gFW7Nesh7kBbQRl/33/uN31/JdEq3/Hm1uMYIWCPCccuZtjgrUW+f9V2s
rwcx2+dQ4kci6Ax5Lii1ntiUvN4WLGWLBT0I/ga4yFGdfUl0In/KrPf9HGGInArHi0Kl87pMmif2
mcv+5nBj9/JSr3ZaDmBxhINWvZ+6EPJ1NJgrZ55PcWJ+c0PGUlSj/2RShThmyI2qCKdcNfO9r5Rf
ht7pbgIbQqqhKOaPt3eOv7mfhaZBMAzbHJsURu73RYmtRJvdBZEs9jU5Ry5RR8IFdZGe/fFV2EYt
u3J2VJQ/jw7dkR/bFVS8ch+OzLNt6rOAS+2Ulv71GccxVXbBhKk5z2abw3tp4WhqVTJVe1822UXQ
gBQubDuFFI82JE4VZwXcZyLOEofn2/f3XO48GhYElFMUQwIgwdocbcDrURpAJdJuT2AL+GWfHeUW
HkqwTjrdHFZqYdkZvY8lk4IgD3Zr5RBPg0dsX+mledPcNL6aXOlgURfsMLVcEojnL2zjmvPJaqx+
kw9aIFyaF3VxlmZme+OwA7FWPBAwC+1QR/s0aPPJ03WOVo1m8T2gqwTgJrRHqTB1N6RE6SNtGlyh
WnDXyVSeYoAejyVJVjxkI4z3kmmMZ3H4/CdVIefQ6KtHqCmJV3TkSZQtWpC3n/XzSe7ls+YKDFYB
z46uE66WoyE7F63ZEubRPxbu51XlNhgsC8/ySvdHuM69k7qO4+/i8eWOxq6UZeSPksupnunqHvs1
L1orayZ0rhWvL1Q32rx9h8sp5vgG6S2g34Aoyog+amOwG0DiI4LhkYSTm9Zge26U8VOadN+VpjhR
/X39zqgFvLiWfvjO/JgQe10o/WOfvRfm1yjevX0vz/KAt27mqBaja9CXk5HHdwl7DTNzu+rW/er8
SXhEg7iadx96Z6wvK8yobrJS3RMIxOO6AEc4la4TZrjleQIoOhot+EFIgdCNcZ9UOYGxQNQnan2T
bUMHT/TmQktKdGUluXzqOiFwvURRNlkhCic1xWzZzeZNqjZzvn77uWhHk9Xz52J+Z0O8iDxfyTvV
Ogp9paimvQ+c5WOntSTRk3+6tpSQ7ORK+F5O+uC9VZAaieUKonahA5hVmuFmyku56Zy6vqmq/m7Q
mvR9O9UthAQ1WEUiSe7f/qxHY+T5o0LjXJpdIPRRBB2OkZlDJls7Oe6defHKE/iOJo/z5dtXORr1
fJURtLOIc7LH8veKBNuI3lCyvrNItg/tuyjDVp6UTecl1N62PjldP+eR/9JV/r14Mv850e6s+/Lt
e1p05feXZJXlZ356XJFUvqNYp4O+wpJmgRVkTvhJVln+iqA3pty/zKoMlb8SF+Q7kwIj7hF2veby
Y3+bXDXzHVpVmI+AwnjLxLr9icf1cJywu6NjTvuLkcIX2kT5dTgaJdOjMxk9MIJM++DXOrM/uZWr
Ac0gO2rl5yj5Ov6v4Htx+3OieumffJ5s/zN//bwcgG5wtCCVaHUeDX4y2/0iS6Cb177goMVM05It
7Qyfg2zqLjjfYIqP7FgbscZb4TeqLWVO+8bQzlVEEGBMrGp6Dx2/fDDt9FGxOWKmGYrrVRWr61kz
C7fu2uFbFcc0TpxaEBeap5LoIZGCcjTqMysw1Q3VFlt3oyq6mKcgv0hTXd+hBCpJ5oKTENHTJ3w4
U8+naR4bT5p+29HDsSoyWacQf+k8lQ7MwT65G8IQaSexzvHdi1H0uyd12Gn4+aSYydCNPptAj4tz
iu+PoAeWJ+WkJOPVWbmXgzS1tVRUw9MrYqUI/EEa6E658pn/JYKNTpYOSta8xY+axCHO/jk2VrlF
dDGCHBkTVtAUwR7zou05SRQ1bB4JhHDnfEZ+alZA7dDfsgXq515ba4XUvjU9YaYbit3yYqji6Tyt
ltNJm8vtqLZm5hoUmb4HFSiUtpHDVoR+up6teflNRlN8V5FG9JJjt9cr5BX5kVqfmOiOpv7nB0XD
bylf4ienz7yM8Bd77nmu0xIhbrNSR+KQYwHsJ5Fqfl42vXapsNPvXUIjyvcmCSJn2gDcQetM6iDG
urDTBPEo6uszwlsDt2+gMqiJ+kigWXCWNeMpJPPhKvX8URH/qTatG0HwyfPq+uKjpgHBxIlORGOe
L6WY2fa3g40AxxjVEIlDa5/ZVl1v0qTuTwAbjxbuX5fmMZn0cGDSHffB47iquFvqRkkQpG5j1iOR
zTXwj0A0tC2IQSI4Lt7wi2zX4Nx5kVBZIydOBp6W+qf09odr4K9PQyeNdh18KDrlh++sTU0ymkwQ
MnPLewDEa3i51pwCcB5Ro5bLMIFyEdp1IAZo9B9ehoJXbsFqblapmKr3egHPhHADffBCcxhcPxyy
O9XwTX2tKor9hVTCwa1boT74uu2vy0Ypv89J0t9rwu4uYxrsuHn73L8auro6tdt/PQ/zTcGaSpuN
xRpZyuFHTbJODYOYOr8VkKMQBFcpsrrzoZ4pwshf1fg/Wqz/f+NNIBpdgl3fWIkL+Gb/euievkVN
W0df25cL8q+f/ht2ZnOUYx/LaswB5RfozHyHLgN9DK1svqWcvf5ejQ3jHdKJ5RjGGqnzunk7f4HO
9HewACj9MEvzu/6ANsF2lXf8n8URXSGrvUnKIUoVhqywj9biqKyQrwlH9Srfmd0qk+zqnbgGbdOd
93a6iXX7/WxpHwghva3F97wlSGwqrCvJb0OE3lyamdxmReINc3ajKPKi6MU1OsNLe0geIzLg1HDe
9ygXwS5ZFynoyb5utlrSg4zRnyY1uKiFiu0iCckpd3JPZOa3DLh61hMHa2h03ZYw1SYbztKUWL8i
jp8sOoDfyx5fAlE8urYfc6c7M80qvzaBCV70IDSIktSM8zEEw61StXxsk8pk2UjHz+rkE3W+HNoV
cpHuwlw+Jc2XICkxgNUxJKtSfi1VauRhbGqrqV7KEM7A6d20whu+7eFWxA0RFDQ6gJu1AYGWRpx6
dVvL+xFZbaCaxVcrRCIHrUpbKficrtu4M4mho06zqp9DrEPk2NT3bYIcc+tDlYHdmToqrDJQBq8k
qcabzJr4E7W8rQPr3IhHMDFZ23mpVIAv1WmxqtVO+2Sm/rou+EeAEy+SrAnunKw8byv8ORkcH5DV
Hr6dM6fPIMQxnWSFRzbNeTiUWyu5bIbk0o5JWjVqr87ItGzPC9sgrymHMYlRx5yvo6hyywm6V+yH
j1PQ8w+K61DAN3LqFtJd2TyxZ9rkenfLu/80lvN6KJm97Y/ETW1mhxVZ5OczIa3AtxTrwcocD0Sz
J6k9O9yUwJMSO/K9Fio9pevuNq+m/FMZSx6x0VsEaGokM31tjNlcxRiy1poom3NNz5NHo2Wfkub+
dVYm5/Wc1nA41c8jh7U9NYwHkujV7ejH8U2VXBlKcWH68XfRXzZhvOHbtrFiMkUUfU7cNjAfekJq
GMFf66RJb3WzNLdNF13EvelxcmoIau8pwCBC9Ix+2iRaQgdRy78xENAUWXRo+Vj4JVW/vMzS9Ibi
GFlMOpy9pjLfj7WenRtiIjZIFbNnVQ09oTa4EfOcuwFqe4hxw0eAytbPQuf/6BkXmQun08Xs/8+T
7q7Ln/513ixkyeblfPufn/055ZrmOxSky3LPrn+hRrM1+jnt8jf47p6b4JBVsd8xt/46BOnyHSV1
2N58CpX6uuCHfk27y18hJVuWSz4honD5J1Pv4b4Mv6bJxpm6DZM7szjul8PFV9Mzvh5mJ1YW7cmk
E407FOHH2Eiesi4k2bjQxk1anWgdHFXefl4VgS18AA5fC+fo8Kr8QSSnODRXWtkW9EssEzBlehFP
UXbRi+h6qgsIZdI4i7P0NjBDC7sfCL+kDvcx0yydIOSDah6LzfMb/KOx+j8znf7XqGTd/ecR/X+e
un9ddc2X34xmfu7v0YwWhV2CDUkJ9cSyH/h7NGOC0CjKEzfPEXcpp/41mjm3c9TH/f/M1F52C3+P
Zv6KX0NRaOlQaFTY/mQ0H217l4FFwWCBwlMIQ7R1LPRVurkgUjQ0CMAOLowJktsU+6vQN2ZAgXhB
zDBO1gOcDUcDczdzbOtJeVoZJoHKJqnK5qxN2zGQ5/nM96Ex7V/cof+OsH+zZ3xjaKVPX45oaPz7
n0NKp0xk4r9CJkueBjJwBs7PIaU573SEZmiKGU4UaJaj268hJdh8IjLGWMXZAdbIQqj/a1/qvGML
6Sz4Gco7qLD/aG/K7znYmVJBBKcEGxiVOu3OZ9PKi4Nr1VVRRcxh4Plx2MNxJr/atfpYWXOkIiD8
xUP5TemDHtbx5ZjuF0YLR6rFrX9skqvMLBbBlIReWxfi40xv/0m1KrQkadMVV7YiunbDwZmEkQKj
6xPkTTtw00DvrxGpSWOb5SncfNLW45vRn4J0HWABdFYO6Yx3CDIlsuwWMZDnG0522YiWvViWl8N5
36k5ljOHlGyUAar9MfEDcrsEgZU436VeT17ga6g9LD3OHs2QooyrsVO9QwZXIN0CKt8YFRxMvOAW
tM02FT3xxXb0sfbL4BxpV0mff7YpvzQiHoixjMrSdNU61x2vTXz9s2MoVuVNlMwfG/BWMHm11CE0
N8/INjdNZaGDKq2RrVhlFYsE+bK/DtiDfmhGP7sshjLGB2vV8TY2JtF7KVGY3aJ06XxP7UlJdRVs
rLd9D5x7rbWT1n/H9V7JdavN7eegcMyb0A8XMvJYmx/tpiNYsq9TXaJQ0gciQ+a8elRROUbbEfWV
cEPV8d9bSZtDA5j4E88uleoTFT3/Q+SM7I057KC7MXO1GdwB2QeRn8qsfhFq1CxRNZr9QZ/60XCn
sc2esmyKhk0hpjZyu4poe6+hmNJ7Y+Bod4MSZMZWtPiIYKlq3V08GFJZrIRZ6xldZMOAtUSvng2j
7DovH2r7klFbouepJ2eHBC8sGS9spQmWK4nLkYolP4cjdkU3a3XxRckaRUfZEBtIyZIprDc5+Sy3
09D2T3E9dMTMOzONhSJCtYTgAeGzK2ip7YWKGx9/1UiMZFXN4VkbDJPqFcMw7dtyYH8NjTKmXCdk
f9P7YTq7OE3gBvthgdtSIYg+l+wxzoxW1N+jUi3ytdCfWZoMmfd2HQ7kZ9e2/EbSZ6y5Uzqpuzwg
UXalhnUNu7Psgb5qat1AwUz77qMYlkxdfQoxBxpt1OprzKwUWcNxrFz6bwbamaJmcg8qC8CsIDPF
dH3E7tl5NjXUSqWAS+ilfab9SHQ5BZ5s9dwgzjTSH00/yvapOgP4rIqYJNHCwfCshv5SXbKnxnBH
LS2hgcqpeggiG9BbFGRdsem4QkJoJeFEnhJFVunWaEx/VBEmMsqpQaK66VhgEOhno+LnIy00XFMk
c+kqbdtkrj2bxo/W75AGBaWTBiD4LMqvetmOxUpGIfRsjurCcAtlKjHPqZOjeESTxxH9HrVsV1Rv
5LwGD5KgnSO/EEIsKZhcX8vWWRnNtGKohUO38GuD+reG2xsroWI/1FbUfimpZ0f81qCw1qE9pJ+H
qWXnpnelX698bihYizkwvg+GmbVXcUmvGT1Q3RRnc6hF5oWDSHEXAk4d1vqY1/nGjKr2axouFN+u
z1Tjqp0aHDDF2NuDC6msIysTN1ntCvrLn2ep0JZKkojGdJn2+X1ABi9hn3Xa35pOSmkYZJYOzjRB
f7X6756wnc6//e9/A514sTy9gudvv0RtdLgX5N//XLMVS3vHYoiF2KZJvyyxv5ZsxRLvyE1hJ4Yj
ELYUXoG/12xdhXnKXo9+C7UcRhbnq19rNmRTBB2ojhHaY5xivf2TbSCXeLFmU+mlkIUzl7Wf2jj/
dXS8mO3aUAY7tNZ531PtjApkRFFiO+fFFKGrWhRiV6OvB60r+aKc9TbZDj9HzT+2ew63DX99BEGP
ik/DY1r+/sW2QY+Jqa6r2loHaEg3dWVgCQlzjSnAv3nxUn6zZ2AP9Opm8VwtREacPxT3Dq9kog/3
M3WQ60zTqpVaUqOAX/PrW/CP9/P6kfJQTUJVUMVz+jwuW4d2qhboOiEL94l6UxeT2nhVUQSNG6ut
KjZ6lrbbqsqVazl25od+LPRTaoalZP2fGuHySJeNPe1EgkgMqo7LR3zxSB0rr/DSAC6eapxcpWzk
VTr5zmpMm+xslCZaM9VXtm8/XQQ/ry6LOIu50wL/x/tUjyrpjp75VarWJrzkMg7cIoxC9VwRKeK+
OdRL0NCjVgfnba0Nsxc6FTRFXzUneOvoAW6CdmGlzirc2T5Jzfd03InGUXtZfUmiFilqWgSwWuPa
MS4rbUY9WKJnneiQ5KxLJNiMoJ5RyEp2Rgh23aWt3p7Vdih2qg3z7IwQc5aQ2ooj8Q0/lYKgsVTI
Z/G1wd/D+44/8rLieys1xJOdVEm/magGtNss1kTqycqR98HkRJ8pIJnyriXYO9uLZMQl55hTFW/t
bol8NidfXBupEyJMElN6JlC09xsb86LuaXJmUVXbrP9gDWFE8PIonPLa71ISxKWVN94UWfEeLGCn
nTkiFYKvXcjWrqgFSxL64u6LrGLtq0GDcqXKbDAuiz4aETGPDtqiWahIvysVubqHftq6sjuiatfA
SurAteLQZ3cSt4Qrxza1WQjxk29s8lgplxTkRKlWfTt22UpvWx1aVAHUc9UW7EnzerartcwycFVE
52SbiBYUDO0Oi42b+p1JXFI07oIyACijZYs4b0xn+701ZBGlSi2yv0KjNxOP0nadeXivxQpxM9EQ
UeKzVQEFMnqSL0p3NqTld4WezcNM1F3kooldtjXUNH5UTiRY0ieSsP8ve+e1GzmWrelXOZh7FugN
MDMXNOFDUsinbgilpKT35KZ5+vmYldOdqdNdeepyDNAFdJUUEQyKe++1/vUbl9spbspWfK3SZKbi
T2EQuy0OUJQp9tS84XxTUAN3yg4TEmEFIePqS95b8cnpTOe5jUT8AYGr6FxNglDqWvaiPefwqLZ1
l/dbS5fsYwEnRRxTydG/NLUEythoFcT/Dvf8cnDIorQmTT1PmCuS87wozkXQ8LdUGJNJeMWEbj6C
3FL4lWp1RHjMuJmN5QooClsfsaeKB/LXi6lUfPQCSeIa6Acf60wQOJBnuRQkeu0Muyi0zcTLuzwK
7NSe0sdCcNPAIRNmtYcB5AnAd2l0Ihv0NFxOTjalSB/UwrlNLKeBQi85RepVXbZsuwkfIU+dbaMh
iqckC2IZpGXxO8Ktqp0+5tFXXcwMkkr8LzEsDmsC1XrR624D9e2ttipSLbR+kVFiGKKvPLUwJe16
payG3lwOmDpmU1ddpXqJdC8pwuV2HubqCzJ79S3qq4SJKqKCy1yl9nWcpZbpKkYdPRD8wTOejkr3
YVV2eeOAu8pelHfpZU6UPgrSUM7JWUjwodvYhmQ86pJcvLTUR9+csoeA7TS5eOkYlX5VIjxx2FwU
UgOMsYQy3OlZIe+gMBjhtcjbGUKwI8Pwka2IDiDNq0lBM6HktifL04hoEmI+RvAWnjCmMGISLEQJ
66EIV+semJs8g4VRFVj1l5gh9wCArmkzLvazASa5azaSzDBCZfwH5oyf9yYhBFuHtg8xyROJs3xp
JFIjkQT05asRVbTGatxX6aYsBpwIaO5UbVMJVSKlMLVbFVGPFsd+OLQzxlxl50ik8y55dK2ha+jW
bDRh+yYRf8V2EFrNWGbEr96r40ZyvDxJEA7zvNOhzgqOMW6vRiH/P2z1yTWFPb1OQytZflZhkxHI
U8036y1NWuAr6FEUNGmrjf4kRjk+6CHzWA8apVb6Y2aXr3akFzcLT2/shk2sEp/SVqSczBLhBbmN
s9naTOvrxw9f8kiS75ld5SErAlEEnG2LgVBLXBfZMGmNWRIsgdb21HLWYFm2bYYwtiuN+6JKe2sH
NSttETTYojqMQ8+TOSGefRjAa9NVcoJFLxzUTPnNqfYryoAR8Gr5Yq0sqXXe9r18+/koBSRDRdml
RpDklXQzAgL74yjRw2m5fkZi8fHXh+i//DhIQMifdYZ7n11g7IoNbyhzI5Cawbjk3aVSQuOQLnl9
q1v8af760z75iKzfDh8n9NYo+DDioAD8tVBoW9Kr2UL0QCzRcIntlU8eGwPpbzKJXYNrpCWzpjFO
0zEgB10uH9TeJhioFzz4Qe80Xe43ulnPft90+lkeys5Ah6BFDKAqvfxohabMW82JKtMfa2PC28lG
HehSkmbZ/RwPwDV//ZW+V6w/1z6UIMBdxIEjn1+LyhXG/6n2gU40JD2MjoDRpRR5esdo4KseC0JN
pyVzTOIdzEndEwopd/6kyN0qFlElY9OwcQ//vyNK/uyIuK1/gWGW71Xb/oKO8/t/9kPKH5iFU4LD
3eYxR1RIa/MDw/yDchUEkYYEEBMNNfXlTxjmyieFqLGi49S0/+iHgDd1sj/XNwIEhND49/oh4Pqf
Smd4N9Ar1u4fojNRAdht/Pr4qA5yOtLlUpjjlfw1Eal1o0/VtNYoBMeszO8OJG0f9pb9ICwq+XBo
pIewqU+NJhP+xMHt9DMmTNU+LWZxbemj7epiSh6nFqwt4YENyAi1yeJieJ5O4q2Q25clyoUvpPkS
0rNvLa3Ig2lAL7zg6rjPKQc9ImkrV0R6+0I59dJM9pd6XFJgFe04T+GDbMZUckjrtmHTHhW7kLxm
Kh9qUxmuCEH/gJfuNhVOjRUBNnI+Fk/NLASGc7N1UNWq32pqPwdKoVis8w7dmzL1b5yyt1xKcRZZ
6Y0VVtgOlD+31KnA2npWkUPZyaZQcHosQSA8VI3AkqMpkDax4LOxP1LrS5s5GsqAcNZlA2s+CuoK
d0N9Ic6GpEIYuJxbdizuU/Y4Larfw0x60kWIaK5LjG/SpBzsKYnvw6zVd+BTO6dS8x3UA464ol4O
i7DLPwnMf2vycF8V/O+/r695q/CBSqK4/87b+Oe//dfGX9uP6uq1+Og+v9Uv79z9z+8/hh+5Ygu/
/EtQAr3Nl+GjnW8/uiH/8yp+/OZ/9Yf/8fH9Xe7n+uN//Le3ikpsfbcoqcqfUYt12PTvF7Vbdcwl
/oMh7n/sPtrlI6KzWDNs/nzrFSVZX/9jkTNYAJ2AJsypwtR09fL4sciNP9BNYuHO2AlOkraarP7v
RW78oSIlAvJQV0jiZzori9xg1dNY4qcAUsJk+G+QaOCRflrla2Qm6iVGJTJiY5xAfl3lEwaXyF/1
1NMhtzAEmHQyJ8Iit8+KvORYpJd194VeCFvDBb6EATq8EEdUNKj13H7qCRFNsYJcfL0bxteoH5WH
LmbW4YfzUhpeVeAMHkzLCNjXC0OJgsnuqfMMNW/sPX3tOFBVTs5EulchFsYIYYcSTJ7KEPIlMjgA
/THnpSRBB4PI8zXcU4LKanRl6MJBihavNFJLB451tIOl9jIFCpvqIxlGyVMbxRnReoOjuJS1xt04
xmDgocFQ2MWjodjj9kKAR2jQhLIhqMpOQTCd+g0S2YM922N77p3CXraF2rVHW4ya5EItMoPIGtpj
oufOnVw4yjmZw9yHccnbaiXOlSO+tVfJrOWNN6SiRiasiYJE0mFptn0mqwFXnz2HUdQe8wL/BhfN
J6qVJBsRC8nLnFRu1TCMIFUrbW7p3PpvXVwW4THXue9+k0mOTABW4mBHNOatHTSc6tpu0Ts5PGVt
lghoOHIYKI2cO1SDLe2gVdOxj0jNyXzrLedai/Gc85p+NBw3Fnl0ltLOfJEwdRndwSrFW5XJ1puk
18vsiTJrjr3BiMIn/tSiF0Nz6Gp2ETeeyMP4wZI0dE2jVU6WL6horgq76K86tcN1RbXFlHsWPXfq
xXY/CjTOinoyszp8UdshnDE0AidXW4kYwXSd8CjYt+4KXAhbj5s/AJpk5UCLtKqIRZ4yTWNd1A+p
VaBBjc0xx9Olsmw4YMXyVNitsoba1IUUWHj8rh8ty7TGGa2ySyiOcbOIhKizqoZuQB2dW9OG40QN
j6Y5IIFaqgoMzg5N5YiHA0TXuk1o2Oo0pZNKzLi/E4iQW6+xBqISZyfd00tV6b6em+FrnhbjlWUu
2dcExu/VZKKvhxEWKadlhDftDoYZ3vVOG5muQHqluEK3hhW9VrTioJImQ1xsb+YxKywtzn0pyQ9d
b9F4Vks9vnQR00EPljUDFL0sZsVb7C6+kxxVWwhRnG00NEJ6sikTaUGGdLqoVajcDGj6euxlUKT6
6DPzcWPy4m0ZW1ntF1YqFF9zQlML5BC3jAOzbOURn0KzdzPR9fe2GnJgt/o8T347lxZ2P0VMTK00
W1VKHFhZt0xGpGid6U0TVqVYN7zLQBEZ5mTScpPBjntKcGN8c8Ki/ShHrVFIbyq4cXN2IRh4fC4M
ZXzOZTW71cZYA17t5JKQuimux20lMptWVQnt21BAjnFDS+noS42JCLJJmc2CMEe7dby0lHviCJWw
vIzmzFxjjBbZs6iyW22on6SuX94YehADOshJm3GdMpOYCt8AvzCE2MahIMUUZFI/9F2dq77dlPo7
HGT9C6hbHQfqHCoDz/NoGZ6uYVeEY3Soe07czw9tqsxrPkoWLz4Mw5kYa1yLEGxJSvk1nwvla5Rp
+CdhFSKLAJNb7Ar7sLRBJduxtI9G6CiP7dCAI5WdCQoSWk78WGBzhut1mK1RQzD+TlY1EHk5qo2E
VcCSjW+cE1LpG1VTzwSXqvVRcpaq9VgEDF9UM83jQLKV6amrVIKKHSMhsK6fh4oIxHFKqlNaxbPh
ORPuWp40pUxJ0wVc7opUqPINLkequvM4DpfJaVBPZktn3qpWI390U6bJHkwwFN7k2nIa4LqoNuvQ
DzQZV6Y2OzBtiifPqrEu9eIEioVbykjgXbtOq9lzagTbg4hMaSdCrRPUaSZzsII96lFxnNzaxvBO
CdrSIvtOguXtuAX+3zhK2bJ8xYMFI8+Ey1dfmiQ00Zmjq2/hLkbKt7kUak46a2Gkd0u95PmhnRdJ
esColl9nCqs7Hp7JvUIupNVjSuQYEZm0teJIwcCh/YKvCPikMiYWyijL6q2NRKLulWxmyy0MaQmo
SooHsm0tc/o6lGX+ZA56NeyqKrSOoa7kmGEk3fDWx8l4LaTebI5GaUXlKpCPaQ5F0EpxIQDRsigD
0Yjjl58qkn+B8K/n9j+bP2hjFrRbwjO0VQ+D4dQn4FsvR/BFO6k8p0+JMpWieM+5bfkSIW2BmpaG
n5NcfcSO+EeQz9+qGf9rBeH/aZzqdXrw76tCpE39R/Ga/1IIri/5Mf2yyehToJh8t0JyIIjQUP1Z
CbI9/8EcBggCRTxrBd7IP0pBxfqDwCK43ByJdEQY3/yj31O0PygdUTah5kD0a/69+RdO7r88MuAs
TN+Ad6AbssOpGD7+WgpmY5EJbHOzrd5MSVDWSuNWRp/5RdnfyAmmh72Cx26WRt9QHJX3Mhmfm15I
uBNauzSdgSXjutvoUxm55aDOe8qsaK/SqEAaZdSMDeR2JMk2wtuaDNBK0b6qy1T6s04k3DCPLyDY
2FkQak7hOJzsBDdpQ/q+08qXzBbPZfHdbnJ8VVYXuSgT0TdrIuutmZm9q2PzzVBwEo1SdAf9ekqS
ob4VdX5XWmAakH8Ihu+GNQ/H7ip3iAcs2juth/mi5DjslN0Q0ZXJ95ECZ0BLLM3PY9t+AtqRYetG
OAds8xYgXrNID5v7uj/Nyqxt+LF5poSdL3VaR4CFXZrvQtQ8vp0VeIyMIVstqPYVfmtXE/fybIPl
bfSkPgjYBFvNblQ/DVvPlBqqNG2su+NgSInllnFTbWOtNV6acNCgTffyOVXaqzpVHgiOT8mhzkiU
KaXom2NIBPHWjnNVRTF5r3OtR76Tql/sLO98pQJezIoMzF4vpd2YNbWbReNzVCRnnVJioxe68TAX
84OBPHLXMLI/l/FQkCxqq69VW+aR38w9ea+TEb/kI3h3qax7/Uh5cDCm/AujxPkdxVd3oiY2951i
zs+45nRf1ap5pZ4t8YSp9ZjxAp41nOXtJLbZMg8Td9OB2DMWI+fO1Cb7EX7HNdJxzW040w5WRTti
FmVz36sSim6zk9wEuKCr1fx50cNib2cAziKtKM+7EcpHaw9u2ZrZe9IOCUddIwb1Eps4pZ4h9uBu
iM1vTwWcTcUpHHspDQxIfDTPBv4SAq1wS6Z0nq/i9tAbpqgpd6KS8NQJV0HQDupHeRtHeQ6Dn+4H
wxtrwXPQ6k9LZGinoRxuFUOdAuqJ2CtLiu12iQHUW/uJOvXKsQFQJMKrizp/grNS+cVcP3Yheiyt
ne+kRtfvslzLjlYVU/7jKFDI/oCpN7hHbM3zU82YvHkWUl6djUazd30r+sAgiuZpksZkkyiJRYpG
muKmywl5Bw4cHoqEP2CEGO9JDkc4FvDx79KxL09FYYT3clU4W859Zm7tZNhHtUUWCN4uNpbRqLeM
pPNr/OWKZ21myeZDJZ8sGdYPrn1zWl2rM+RJryy0BJsAW3qqCnO6GcoVtMdRsWftp4LmyiykdCsk
udrVRndp2+mbHAoZjKRSqNAci8nBwBQGaMtfEm04JNB93TguYKSHzxlzBElY8k4ar5vKQn0JzWVv
tmaya9riY8D4xoNIWm4aQeReSowulLbB10qI8iUSFmplfbpXcvyiQiB2q1WDsog2Q0pScZhEV2ra
vYey1n/0cVtvhoSZSe7iVRJK4kh8Wyw9ZB3m+cmpjaQ8765qPUuMOYjGbknnoLMwOnI2TFXgCJA8
UA+PuDkeFwrqN7wvs/ceC8JnoyrNm7CL9UPTKG7f9jfLIhneEPUMbXpEJnim5UzDdaKNlpY2BJ2W
dUkT462H5uKmjDU95lAU7cIJcl2BDRfF4hFLS+2qlPCp6WaTTs9CQs7+eB4aKrK8TNMTiQnxl9Tp
w2utWcQZNlJ0HkDWm0DVynATt5J5VQxd3wSdpG2MajlNY3LqqWPsAS3FNJVf1VnD4cZhUtPBzhrq
gcHllOzDsL2bolzxO0e+GMt0DOvSoorqYQShjmSWMU3kAzfZoWq+NKTXJ5qBVqLO+2M5N/ZNm4dJ
MMS1uHZS/MkkhqqPhSUT7p3LJdNhJiluraS0kH3fGhsZ9YJbyZPFkNeyiq2iVFUShMXoL+3ylhv6
Zaq7NblAG8UeRIzeLom1b8JihpDTPkqDmC/rnulBcD8vuiV2UHeP/L0QiJpytacNRUjbNAND5BjH
vKzZWImpXNuEyezKSZ7eVdy+NmPXmTdONCuHqU/uOt2ZPYsG8J6g09yrhrH3aozZEeBYY1CrbbQr
hBTBgbBqkswRKbtlL9/lrVTdio4xVzI1z7Jk58e+Sa3AiqJ39qnNRKIW82tWXDW1MCgHp1A90maW
u15xHhmWQYIr4w3VQeYvIn+KavzGiICJfM1cUVd5bm8iFaygm6beyxEqt214MpJofiHSGp/XKEK5
GObyxlzGLQY7pV9N/RYGQB7EhTNe90rhtWr2oOci2jalAOhsmmlj65m96Tgr7ykkH0K9QW+VdrZf
ZdadGJfnRYzZHfomTJ30UZBMbxQ7HU8mWFpDvBnksPSpQWhV9MjT2nSr4Jd2hXzmqoM0AV6h2kcn
RS6sJ9O8h0Q3H2P0ZDtGGK0X6pxjcgg+UY30t6VjpQGhY26H06nHJWKG0UgXWyb3xOpnqB1peM1U
/SrDxCSohk5sMibDrm2J9kgsECkvWFqZLXw5xpXh/TAtm3SAQEvkt5YIYjJucZ/riIM3O9VI9QPx
Tjpp4lps2DZsQYWOkFxH2XqU8ijbSpotVF/NgDheu64ur2enui6ZeqqUGFlePrJ1G1DTVDxoBJ3H
lGC71beIevRQ3eEwpT8pvWpsxy7eTY5zpsu6VGU6Eog4n7VKbz0tijkBzXOVsdskJP20kZ/KhRtL
yZ5uDXpvYpeerZSbdFzn4k8cq69CMDVWJ0RrDhzHmcfCnkYPpmZLrWUGMyBFt5BFV4bxEW37voyT
YKpwthLt20DiyjkSznQnjfENpehtIpR4E1uKCe5cyb7aoSfqkKQK08d7BuaBBRij2WH21lSxclf3
2QbLKuq0OKVxHkPjwRhrxLthM/tRNTh3zBG5l6PzYThDeR4U3LvEpL9N3VJsqslqL2Q+06JgFV9f
11l6IkJIhlQ66GJUATPmOUmJpaTwDjBkM4zerSDbLOe2jVRiCe2pyq70DrXiORu61dBNM6bU2ktE
r49unISztMcjLxVPmTMmzts8d5i7/DmI+1sN0f+LIPoqyPz37dLmta0+/pUWan3Zj5YJ1RKkbaZj
CKCYg+Gu9I+WyYLKr6+GHfwUx/1VUvIDPDfVPzRMmEz+Iwg63Kt/dkw4SKzaKQZaPKG4JRl/Tziy
9tD/7LFh6Sm6sSpHVhR/FbV+apjSqsQceyhRx1lJd+lSR9nrbXQf2n0SCDGHe6fF3LjqJ+1FUwZx
XJyy9dJ06A9JmpUbpR1xBTTJb53teFsr3TvAUn+SMZq8TIp189Pd/ReAwDqu+3yxzA2w2eKy15St
X7u7lme96XpH86xhoUYtk/nKDDll//pTvpuGf/4Y7j7TDgoCnN4+4Q6jDdhTSaXmTaHSPWIDqGCO
VLX2fa1V5npC1SakK2eP/xuexKM+sMmKtkBja6XKvsdkoQsYpxSbNKa61Qw4ZXmcQxt2HKy/XSNZ
BsclgPQDdk9/JTegzGljhUg9Vx0uHlYLxb6KUUy1GHe1Ha7Z5o4EOpqGhdF4khq+65DF6PC0Ir6N
a3B9t09vJghwbxVRCrjvNbV4IZ+i+m2Y0a+YzPq88A+VxJpQbqDi//Qn6Mcc3LhoVA9iDISCft44
o1l8yVXsP3eW1SUYMoay6opYuSLYhNrZAlC/x4cd+zWWQ7bv++yql9RSDkocYi/w9Z3ClQyjoIvW
fkcgWKfMnx4Zg+UD18SGnrMmef36yKDEGxc+QfHGMUo6NyzHJmgVBRV1shAtCKWIQ36uA2Oy86fc
sGZPcUayc2BqpC68/PpYtfP8rsoC6C5bJHHqjeSaVuKMjchER2NayT0MO1GTxlfb+LozyHUrZaal
+uvHchWj/6evojMw0PGbYqr9OcYYkmZnd6wMr8VA764vw3wvV4b61uc252abGCQx4kj4kBjReoYM
+CliGNqitR0i7j28f8kdNXl+lButfwzxPkm8IcxGWETU9Lei7qYL598wee0COYlY2bmGIOiEBi+b
0pdQj/HirKPBpvOQKLWdpdQDnvH4nc/KhJcK3SjpJkub7h1X0bVuqy/L2PeEwNcQ5CxpziZ/tOJ7
qxzD50FTUk+YcXHbJ1b9OhAc4abGkqrQCeuBahXxgoe7qfRlJWDtZsXu3ru8ppSe8phrZzA3+2Ix
nTOSUeg8jlVfV8WcQ0HtleTy17f/uxT/110BjMoh8Wjlo7A3rCvjJyqK1DAGDGVJoUqL2g+DcRIW
92brgtuTszRF9OvBqIYwtqA1BaUSORvsd/VbNCs5sDTeuGYne0JvxQ20UIKf8H9T7hsRTYub21qD
Q6HqYD2j9cS62GOUnp25Vke3WcI2DkaFTDwmRLs6Lls8K+qEP5GshyhlKGSx8xCnOezQTxn5oPMi
qU+8Zo4phOMMKW8pDY+5qJaevI2KuNWOoqhscxLeIzNL73oTxhQ2mzMFmpyGxHSIiMnHFFFMePoo
zSeryQhO04kos8O5CrRYkwNNZt6XdWqB50rRna2B3IKNmqv11SJNRB7QMx9QxEwspAnjPp9ZbHOK
C37BG8xEu0lU8xp6AnISIId412QXlfiDwnVwdJXrOdqUdWg9mXNByIFZIV5sbWAN30qkI3tgPwKO
d7hrKvajSdrESS+0/FZdgCd+s/L+xZ7HAQmmaADKk1D46Tyg8cBdhrrWwyQ3cRNCJ04ZjhJXDfZ6
pLRpGOMaefe1wiL5dx4u//nEM9AGOPDP1/G2+pnSVcDJoDnElqVDaRUYUj19SclmOLaGeuxske/1
fmhwXxAF6w71jiPVMCuH+Cw5jR44jGXckTHUbzzhPjPN1lNgNS4mjgiaGdz49bJ/WgsQnSv2S0Z3
VJxaENOGbtOaUyhcZw0LMreNVgNfMqPOXUNIGSs/yh8Q1uF8GqMWMjVEW0Mbar5WROl+brSB+S2t
exsTfDjKOeYEeQn04EAMaTpj+s0R/10c8Gkxm1w+hTYmXTLqn1+/wDzoeJ/HHAuhpFOQlymYaqio
c7kLM+WOFFyMpksZPsxS9M2ORtwhh1JhP8zUZTZxqprQAbKZ0c03YcoTHtmTftXqWRWCKQnHr81a
ObHWIfe2jR1zwimxdU7DKcGftsgxldDDWyPPp6uiXE2B8QHX2ULghkdYGJlMemB+EkeEgTwjZyqN
ZNPZ6bJrMQq60bVufoa7F9/lYao8F6iZJjdRYyE8CVL6rZ51GDq2xrTPudqT3CcPjVn0r9acO74y
d6YfpugXXTHH8e+OqU8a9+8VwuoracL8WI1EP8dypEuvKjMYmEcxsNyHxhLuiBjE8chJyLxeFMO1
Sr5dD+p1JP9oDmqcPz29bs3TyFW64AhkQRV9eyLFRN/+9S7+3ULz0x8exwFOSWwJSIP97EnfRWLW
hhgfQ6JisqcG+PFIfJmrRboCd940Nzmi262MNg9UByckAIMvjcjGg2OP6VZdkKrlsq55gK5go4ST
7ftBNMdFsRl5RulGQaHw0MyMDzM9Hs5hJ4GFxchmOTqNL0yRnStl6sZNYQ3FrpUa6Td71XfXoF++
oI5MHY7rGowGwfV7QfTT0kRkF9pFM/IFlUy9qWrF9qpqGZ9Aep1TW2QWJl+kwsm6r+VM8piSmBCH
mXaAaUeD+S5zvPxuuSlrVfj5onDH5UDD9w7t8qcuo7axZULgoEC51tMbHWZGIM3t4CmW2Ge2ku+S
tsTZ0n42ZU4sRT9Mw/i75Mf1Mz5dgwVL0cZdbU0dNj8teWKG+6lZrXbqenwzEt3cCUcomwL6ze+2
x//UVNHl4XRF/wADcm2sft1dpm5OpVwmea6LpvyG/FHnkS9G5W5ZPENDKL0kKPsyLLmN+oYsiO6l
srToEY+BCFXhpHakBRjSETuMpMeSTzM/KmeyrmD5F4XPiGsXdub7tKwU4l5LEb2Yol4uMCbSe7lJ
69AD8H4tc4vUXkVOmEBEzmQHupb+RoL1fZ//dE+ZzxKZgWxbMxn7/fpF6SvRL5SN7I0UHH45zYUH
Qas8YUC5PBCOoAdaNAn82tMo7d1u1K/xJ0KpCGFJKzwAmbsuhSFDwLRAYhTKcf0Wts58lyztEQis
ui9aCCZuToKB4c6wYl4bvLAfOamNDYBk1TP3yihu16QEMxKJHjRmx+wkb3Rv0nOitkQCviuq/lVN
h+UDu1DrC/Rl+zmH8n6EnG99HXtdafkIMwMmKuF1KUzQTtbA6IawpWyvLKv0nXSCzHAb+97sh+m5
xqgvD0zxqAoQ/A20d/WmycyLmBRCj8bE/pEW97fwl/9LB9Lo9v49wrJNvravef/a/sxMdHjJD3QF
jxkY75hswPkyWHDrUvsxkOZHVK0Kz4IJd2BlIP4DXtHMP8i4YTvSSFKUQVfYr34IMtcf0dzCOycj
xXQg0v8dbiJeDp8quNXPEYuH9QrNlZwoq78ukXCJsLKqq28KcXf7ZV/fF7fK84oFEHk7ubVvBu/Z
oTjADj4pu6Fxq+24pbM4Osf5wziJ937PFnFV3ud76Tp/T98V39jl90scWG/jYx+6zWsXyF65n70m
cHaqh9/djsrvuOzFezy6luo2XnSA2H9pDuZrfKN/S3bM3U7qqxP7Q75ThKs+tvf9qTtIG3CLawbF
m9Knltxnj+qlPkEtvKR7RCy3qoeo/GYOmstKPRx8+74Ikh0guLMpr6vLSCYVgQ5ud1lO9nY6DY/9
vrmVrrU39aB78Wbc9idzm11Bzt8iOthlgXywNrFnfktvqgNXeaUdMap9LG4lx3Xe7G9EQ0e2Hwsv
2jH60OE8m9hB+PahOeBLgdCrvXY2mHg9RNN1c6idm6/DOTkUvG10Fd8QNXA9P3ILT3yHb0zLNuEe
cujB9OTAOJbXIBNuvcnvwnt1X225QK/z7gvPCtBDneSDdop94cmb+Mq+Dw/lJgsqT/d7lzyaD0ZO
7RDEz8auOigbZyMF/Y6z/tKmlSsdwxdrBwHhbsn96cIQrkdnv0lcqfPq3ktgUoN88PvxmcTt6Guu
HDX42EdjP3imV26mo8Z1TSfMzQvP/tLfzaWv6d5I0fm8nIpdcqmPzRZ3tnTf7Azf9FK+V+/m3JZ0
H++tTbGrtmSTH8r77kW6Ks72DZ/w5GwUWJlBvKfQtLnt2TbZmr51q+0aBnPvEcZgT9lRXI9b+9t8
bknNfnJuI3d60o79XXttw1yMtwsp5PLO4UINV9rJV8lGCWS/3nKQb4ZX+zAf+tLzHSS5R+VauuP5
hCMfl9dJsbM2iludeb0Po8uNNiakUVfeILyDkuDXXyAquc2F1rhxGbFrV9y0ovRMf9oRIUJ+nnI/
MefDGq3YyMzQT2Izkk7gFl8Nf/KbLdLG1IvON4Xn6l51m27oqTfWLn/f9PdR5JqPaunTUY82t+mF
Rip27YDRuNcFaiB5gPPJtnkpzsuRYJJrCHSw8jLe4j3lMZK9aT8R66Zcm02Eb9xpbYwxnd0o5vNg
tazkb5wj7ux8y0P8+FwiEyZtNyHtd2/euo3lTVNQ7hpf94kZ7WVPexCX+c54gAlil25dHPlvRubm
s1flXvc2+ARePOQB/tq7tgoIFptVz+RRzE9F45ecdBO9iUGL7o7OIZfdft7JbxOengmPrhyEWx0R
zGtzWJ5K/NWdA7IvXwGzPYRv1f1wg7A2Ljm7+BaHZl8GmfWaH5Jr4775RkO+m0mlv7LYlvoNOfQn
ghM3mvxhPDBq7fzuerircZf1FG3TXYvzKu51lzMSvo3iIWz0mQHjr1puKqppCzSHg5X01ETHEoUY
UJLc432Ue4wXDRLfl3u9hmq71e7bAyvYNR9kVLWDK6qLEL618iCxOLfc9Fzd/C/2zqw5biPN2v9l
7tGBfbnFVguruIqLeIMgKRH7nlh//fdAdrslyiONL+eLie5wOGyXCgVkJjLf95zn6F9s1TWDmb6d
px7bNEzmg1Wci5f0TjqYO0cNK+Itd/O75C+e3AaPNbIxlxpefoOENigPCYXXPhDaC/dXfupR+uiP
pu9EXvm16R6lINf9fEcytzuRxr3XzUC1z1oRVK8Tag1zb23uu8jtLjiZ9p8pS7llMN1iOvZjxTeT
C03ZO2tAv58BIbh9AAaVRyoXbMWeE0onlZdPfhG9kfoZaqF2N6z7MrnGrCjGoxrkD/R8lc/6haWe
q/sWJMfj8JiuCHZj1943E9oLd9rJZ4Ag3rNl7iwahg95EpombMXQkR/72K33SBTge8hpgI9Lrvz1
CQCOse5q08sPi/PCvV7u8Dfa++luurMeGFNexeC+FLfyiBrFpUTVHcVN7t9ZBwJjOMlDVLbDZfqS
2KfYuYmh8D32j/KNbLhjiAJ8kELUKbtB8vba4Ff30rV92++/OGjPXTQfQGebs6S/WGd5yxJ5aom5
ITkoNKLprMS3VahdUbqaDbd6tob7oYRY0Fo79J5ePRK3/ZZ56HsRU7rWIfULT/jp7RQsgRnRrD4j
cGcgf+LPeSq85CZB1l9PIZMD6mNy7IKhOavO2XwF3eimfhaMeGaSA8sGLUMObo8a8lRt15ojDdug
XlwqO/Z5KnWQQeiWXQuKz0MBCPOzg21buGp5Tp/k6km56sSzEh+AXA7xqX/XtqD25o3oFOfKyC+G
Y+mcdHnntwEAyCsDWc/s3Y9BML2VhEFlsstMxDfr6o/x+mU8byLLhi5/zDoZNOfR9ljbPYY9GvRm
l/MvboZQbPrVkc5nmsrXvLAq13zD1bPa1YOe6qGZl4+Sn0xnAJf5HeIQZCvOGFQ7aXKz43CY/MZr
X+1b+9KiEueL8yZrwKb6yl/EuTgup+gKuI3fvk6uceCreKiNZwZgaCgEIpHeNweTl4v+nByG1wbJ
1MXwql1Dfr4wdPC4GB7c/Lo+2a3fPk3GtbI3fRwRIb918jQltOYdf5Porkz1AgQvA60OyaxnrFKB
TgcXG5BhB1a+a5tDlh6jlc7HXhiPk+rFX4YDpJUZcKNE1fkIPTSfw9raHZMjg4zRPJ71kkaEO+xT
/8XeJ7Or1KFph5N5jND81cdiAvHtf5E7T/6zmvCPduX/g67o/yLTkMP29Be7cXxLVf91+WEzzif+
3Iyr7KodKiucr3HuaaAa/9qMb9Qyjeop22qFihUpyX9txnUHCSgGWQs0CtCQ73ud/CsaN7LKp/4E
9/4Dn9BPRQjgeBYQbkUFnEb04saj/L5omfRZLvcKAyS3mXEFzZSLpjCrB8y52aVVS8nFoJWaL1LD
8sCeCnJW+/7YzEblf3fTrv84H3+PxFc+dnK2K7EV/sItofOqfTgTSLPajO2CDzGT9KkJSNtdwqZc
jVfDSrNrqFXP9mIkV3QDY+EOHIB2nTHFn0WP4RpmgjBu9LUndXQcS1K3RCZdp/YQB7++yq0z9v3Z
novc0MSwutHRUuj9UOMl5VeLJo7vLurDLJQySdt1lBLYeU+bZaa0wa3++ht/Kh1uX2lu1BEOdRSK
NoTO90+IFgs2c5X2RU13p1yTvSXXyZ2koJ6SzaXeWPxb6OvwlOZmjPE8xiBCZ9rtbVS3ur2gwZ3y
dDflxp/I+X800///PH8zUb97Sj/BkI5fuw8T/tsH/prxJBbJHKGp/qgOkBgGyZ/Hb+TgONEJFGN4
g87Zxvi/nYEb3RAkvcNaAfiSIuVfp28mPKIGoIPUaPncZhr8BzP+pzYFS4rNVzgEgbEkgcD/cTwR
s5nTrdHRr1IQVN1VqnvVLaS6CYbJILJ2621e9P2ystMQii3cVqEMJdOy+tLnU/sZ1VrSIU3KP0XT
UNL7HLLqsZPZpmd14XzWc8e6TmUNAx1MOUIBW+lFR0319u2G/9/Y+y/W+1+NvVP69S0RX6tefE1/
sLZ++9wfQxBrKg+X8opBp10hBegveQ3vjm2VpUECimMLomVs/nsEWnhT6VpRDobkvoVI/GcEWkA5
Ud3wgsA9Lhu69U9GoPFj0RmSpYnxgVQXLBPYfOjc/zgCB3nCqdBRt4Dh0vkDDsmLVVAFzbPcn8gY
CWPUIZeJ0YFsxLIQaFR10fwuBDnJg/nJyjXBZlofzmvd68jNAb6I+BVb6JONuclTjVL3yOi7ckyO
FzkSuEzkp5G2LjGq3WNuQvDpCls95A3oPTtrFioFHfiHZpMEkTgYcfqPy/o9MQpEt/UIRKEsIi8F
KHsvlXWVurlqHZqMwzrKBNOtYrsKbbvQr1DicH4dyx75XgJ+vCaNVebslCvsCDUtS3diE3c6SrW5
2DPrVm+hLf/zmfE/2H/9zxbu/0W7NNT3v5o357r4Uo8v3+/Svn3ijxmjydsaa6FsAlIpI0n795IN
YJvRyt6MNg08YbZw/5kw9r/YndGIpte7se22vdOfBVPd+BeiFFjWNMa1jYn3j8zcIHM2btt/9h0W
YY2YvTS2HTIaF0xfH/YdrdXqIGh0zmxOd5LYEIyB3i/iJtsSizluKK2005r4WoLR58qZpQRpPoye
NZniKtflMtvXqSn3VOhSKMa5nQh1D8tJexRx7eAjHL9gR2G6iawNZQr8rmNRZYz72XiQlbnz6q65
6PQ6espY2XeLE2W361gBCq/0s2FKzo6OQ3+UezwaXSm9owGbz3hFsClAO1D1UQMRNDc4IL/pM5V+
GBV4Ou2qH5M0ztxEV4f7tS7jS92gHmTF2iRfG2lNjrFCByNnOkWqHdrtJIk3TPty8mkQDjNpQsa3
T9uFYMCuKD+NtfKckAuL6F7LMAMlMS0V32mjhVLb6MAGHeoZSezC0VuNaWZ46bo4XmfWy3lU2wex
lFK3U7GD3jbIQdZgnA0cGgmgQ2x/KOMVactiNQkDCIy8ja+yXtyrZaI+2vGgn2az7yoKUKClyW2k
YKaBmXKVvq28gQarW+UovqfxpcgXA9l1LY/B0FbWFXzRogO2FZlBTqrdVZ+UDXw2dAqlXqru3GCW
FKTDXMWVlozHDlfjPRkXtrqHkosbmtfr/MmRFOMGZin9LWEYyhtBnxg4Fx6Oq0ttz8GPDm3VwRwL
aOdS3RuGaXgxUIifIMWRUaHHOpHZLZ2nwtGzoLWb8Y1FOD9kQ+0Q3NBVz3mEp9yOc7KOjc6CFmBK
xsUocuMiyTrpSuSNydHaicYLayrZb9IHIDaTix9MMFtxz4reLzliM6Tit4tzTZ5vvBCThzYgF0b2
rJJk7BXQkoo+V8855isa402bntBggtod8fbSo58IFtdzz5DQDWCWJiHXjmlc2pt4Wwao1/Y5Sv8e
64bogHnoQ72EfTlczLX9GJuEYBfgOtxFplNm0CfEXjOERqf7cbucAd5qGJEoddVWhuVhMsjwjgjS
JkKHXqzlkdTrdiba7s2cZveE6LSSeRNF6o05x9aJ4YXhB04UoNksyNdUceF9ja4kQwMxqvUzyiZ4
VzWjIVmXZdfAj/BbfQxRbE0eLC0zHKO19PHa6v7cyOmhibMT9LGjQ8pWURmHJWopEgvQRVpvGH4V
CXEkP36LfR+ko1AnGIG5c2ckS7cDv0RIFTJqv3BmscfR9aBQftYFtgGMPNYdLuSBAFjq31XMB8tZ
yx0PAC1t716R3MWSD51mn5WBWofQT1acPBrWPIRRr3pdjQaDujPkpfuSp/SpTSH4Tqm4LST7XQfD
cjFNyOoXPXtbvknvyZxEMkQzpMfv5GhXxJryus7yr7Zef0aitsERoHv1JQ14jsde0cavWblBYhJV
htDmGBdKVMyHcjC/otL3xi2gorfjkUKPtF51c6MfjDnx05JIjKhXKNFCagjnboKuawzPpaNezpOy
PsSxbrrybNSopxTcunGD4zcj46Rn/r0b9OUBDZjIXcphnNV9Gcv15KMJoydhFGPY9DUt5yi9xFGQ
4N5YDNRhSTbrSWAvY3G/rI0KjnfoQR7YYy6uKpsjtJKfinqMTuYyRSM/0iBzutiR+0KEB1a2dZTW
G2mVCLWe4q/D1FClIZ9pLympuStk4s7wXZnNvomt5VJJi+lFixTzoq3bfUESuadajY3HuYYMnk6r
hhuFGfBgNCYtFzrv+Z2wcKQgxNtwjlWuxWFWWq2rtTogUiPPbhg5MBFRqnzWSbI81Iz2YJ5a/abE
f515pWjsoyi65gFUYMTKmbD2hgbLqg0zmE62DfqDUWVDYJutQpGDCTfYbsKkjYh3SUIE/Mqh0NPB
EytaRTdZ1J7qfo0rTfTmSxwnUbg2xGOqSWXsrRpbUmSvnFDwChJIIpVqEvSGMsgeaA2qdJFT7uSx
6YICdx9vQijBY26pl03rNCepJLEuEbi641HST4OjRYEjs+o14xSfiFHv/LjTh8ardUm7TROLtwX2
KN1AoWelz2iNrKsWQFEoGyU9cCOPPKvgKM28PJNJ/zQth7Hgyg2z25O7EiS1mZ7xcFzXQ1sHncx/
GxXjepFLanFlT/gkpS7qUBLWc+4X+Rp5ramXvj1AqlDjzBQIbdad0BvENUJ6rKJYOiZyX18XsWKE
SrZE12vPApdqtCkYTeoAOkIz61PaArssy+qqBMYRdHrZXA1NG+akw2gjGcGb47GVJB8qTRwsyagF
S5vPp0htwfENgC7krEeEoYgjATfxLUgR17KMu3SOX1N70bx0HKU9hLFuZ8ykxCjrJqvrFhJegyZR
rx2NobckzSVguWs8680Rapw4DLOk38HzeAdX9z5i6Do10lizDAyVbyltCT3l0rLnZNfWubk3GHm3
rcSPxhi83lWjRpl9FskpRqMZWj2xx46ZlSdLq+Xryiyzo23Mw6EA6x6oZdxeZVXZXKMu4dr7UnlV
yIV26yqiHl/XrBuZfk4t55NTQWpUQQTuzV5nPA70eIFDujqCoJrEv0V1e91gSiTRfsiB5gxzQ4d4
6GLEb1n8sMz9+0ASqqdONGvmeoou0wYvWeLg6mtLaB9IRm9HEof4I9FuIgOjnyhKLYCmWx7UjKJZ
DWjOb2apOwJowdyk9/25MpKTVk62lyDw9CAhvgCdaz5ZM4bKPJ+aC1OpIcOr1XqQG+wtlZJNqHuH
MrDrVhw7q+r2PCVOKBXOZZcVyz5Fm/m6kedjLVvZSZZ5tackKxyoi5OYtKzFWz+pwEdyYJF4w+6b
2nrI4iosOm06jkqnMNWc6toawfMgWK8DkVTW/TRhICN2CrZlUd0rdlpg/LX8hMqbK/Giv5UWnH8y
LMZ9LTs1ikx0tLYdzxdrk/VBWgO58VS7NUiWWa30c6vpEBcE08PYYfjaGBdRdSeEJAXGkgPxBZOh
XjRKWta+6PKJBK+KM9nGXnnJDTlJ/bpzXtbOqZ+USU7Ptrra00EUCVIqrVhfplHLyUJcetb+PjZu
Tfh4fgEl/QGHrH69BVy5ZmLgdTas+0VIxl7j/Q5cjIWxmxP5xmkVTodNn7DhJPLy82Qm4/uomWVA
xL3slwhtgZM6Un65DmW7X7FgvTdKNd6OSmVd5GQg7CLJWYKEf/0FeVt7pLyTvK+x+TUrCSOoJnPY
dyTKh+Q8YBGJJ/NWaIYILJZ+D4a8SpCT1BkealCKjAAa1T2BBgP7C1FL547JIPlAhK2NLcYDzyZW
QVkrSMPUQUGMvYMMoVc1IxBGh+sykrIM/749X8zCAKvUJ5dzioxctxKT+4RHWqvFGjZjrl2uXau+
5WZjcEWgxCqx9u9Mkkq4+ionIW0pfBuwg/Sj2c2Pc43Ru+NdLjDEuiSL0YVr8eMx/prryRavmTXG
hzmeoxPhyT2GDRPekVSrLtvH4b5x6iIkIeIzlqE5oAo6hDb9zjix71EnkoUgHzAFHQ1keZ5dW9Eu
Uftm10CZqtb8VA4qoaTQdT9BL71r8bGbdXLmhcdpRNVvrDj1m6g4jdZ4E6MSmAyEYr1nm5VbrCYa
1+htjRJzN1f9dYXNcN8Sk17b0mVa0OpJKrUPm0ySQ52NpjfJ7Hla4mMkvWfTrVoByRl+VXa7pFnT
Q9WPZ6IwGiIsqT7bvEw8c6i+NH3/xF7kEKVSTRgY1Cwpl6wHSTD/rAIusbyoR2lRKh+vhHIVjXEE
H08mZt5assd6S41bUqcPgW85+9SEw5V2CXVubX7VLClzAcFWLurj2O2NgktZlbfZkboN2eMvLDwI
cE2xw7/iafMUtLKxhDKbjkrOh0C28MnnffROPOgRVoFziDhceNKilXfJ2kaHZULJOTvo8CBJFEdB
ELsrpsg5Ds0Uh3mWSqxreGRJDyM6Vo2ioLCmdG8o0lGaGeUaRZj9aKzVKa4l+MVIs71c7l6VZAH3
k+HNzbU+6Ixq9NV1yk/toAGN2ZR6GB2gijcLLd5FTC80UrJzKUHkZUF+rJDL3lWZEe1UobLhWvLi
CBhqv641tnJJ471eCIjPbJtPDffc7RxBdB6EbVsuECtY+Nl729nXk/6pSFSFce3sO8fya23wdF07
APuGSttlc9jmzoNgVQFda56UDm9qqY+oTzaKVBeTP9gYicZWee7DaZVYRusBgFIirfvGqV6l1hTc
ZSn1rbmyTzRjoivbXj6TpFnuQfLSQJj8pNMC3vxSkpwNMv72KQyLkFMUIXCzVu/ICfZWU0vQuytr
2Olyu585Cvid6nT7YmnudQ2GYtlK4AN7EdpOktwXUl48O/E5Bd5LodacELlE43hR5cvkC8yvW44N
JmInuuVVDwwcK4Iy8Qf3DWGxarR3Yh6JMoJlpNPY0oA0lOreaDPedDF8YXTA+9raAs2ngV22Q3+R
/05Vyh2kgyXscu2hyIBuiGzKD3E7DRfSICZOojhizFzl3chGw+qgDyn9cbZIwcstNFxrVoVxsrL7
dgryPaRAkhskoGW078aeGJpIZD5+dREocXNMp6z3pcmmu692OTgLtQglaUCXg7bRnXUunpUfW1ri
aZWoiBVDp4NA09gDGm7dOYOyrirV9VI03T5fB2uPzLreL1kfsdU210MxpDflCvCpsNgxr0EfV8sh
m3Gbp1mKdknKvsyJdl1OESKdNgAcPCSjwpZRzvZTWyb7vBdPXaOQwFFqzy0/0S+UHFgsi8Qpp/+c
vsHG2CoWxsRNVw5OJvutEvEqbp5yk1a5WT6DT6v3oDL3UzFR5BkbAs/ML7UonyVLHfkIB2W1hMde
40KbouIymfdKPPHkaerP9qveaHC70WEHo3Acd1owSU+A41mGMwQV0M8PGk47PE0Q5lRJQzVTruJY
s5rtxqLV3KHqnmSrbMA1jE1oRzaRNoMRcxwG7FCThXjsStNEBVMvh1RWetdaOKY67XQH86wJNKAi
sQkLZehpNcbDndw5mqvYqJWkdno1puxsjPbNmmAfzqsq5cWYIELKqh0WtmA1DaQojr63FCH2Zhbr
Xm5i9YnYsal2ouyTuiYLxVrESk9sfIpN80TqNQIRoGt6KYPVIkh0nRsNmzXaGTPjQUVjhTur7C8K
8YDZPvdJ75yuVQpZLHVrB22hvigiA9h84mS+jHz9sNQlRD+1rC+UcnaQVADIUPuOg0oDrdNbNMm4
Ga2Y4/18VAgaJm8sp08vtddj0l+VzXQVFwOnPl6bNnH3tV1OXhSRk0nJOfataf5Wu7uAhMfQH8wg
jVl34V98SjX1nFDAQUaVDDwC5Dfr0i6eSBQ7SOQVXAaHbxhu8wKlJLoqOt7Bi7NPert5bVQURyoh
lueB4s9ekrJ3URfCy1o5O7ZrjtsaXAJZMfyahgMW/AnnvcLW5xpF9TYmE2eLjHuVCl06KpJsHksN
TBsx0m8KtX6Q/IBwwJqMbtWgR0xrtdzh9VMhwa6El5pKH2Raz5Y/FfNVtMoEUE0MB04Z+Zl9+3YE
1e74zhvbHsKFcMuzBUGD4kc8YpFruRdz1qCZUD9ZDaHDQBqj2nijSL8zMum25Ai+b0V6a0yInDl4
3XaJ0C7UYjksZYz+G72XUpbHRXT0FeIHWndf5BKBkFLUsHc2pFpBMIiL16IKNL0mD7kwzR1ZnX7d
P+LG10PSg+5oZfX+apbXrb28Fnbz1UjqyouEKXtJAnAoa1rbUxTeoUa/a1XSxuf1kkiGU6xYe8xG
x1afXmDWpv66TONuQQEeJHOG9w0eD7aItQrLilVA5bSL10v5rClStdNV6bpP7OdiUSX2zVnsz5hr
m+aaQD4a5QZ6WZKoKCwNy/vYIpmMdVBkOXSABdmdac1wDLtUc20nSv0BKhFsmwjoZb3QUKHBvge8
7oSg2l4KDf5FAjZB1dtj12m7JlNzb9RH9XaOessbeHsjX4pv+hStSYv9EFzmM9mA1xSgdb+zitQf
4yEsFbRmNh16NUHLnokbSYwPVBtQ0TRNR4BXSsKqGTNZTRD06rLw+lnzaJcv1RUcUW+2Hpe6fu+i
VnDwx40RJeW1Y7IixKpVXEO2lkJNKRA3YvNzVzX2qQYPrrz0u7pJy9DsYxgKmLBKeFQkky1uLCGb
T8V5KGA8KXn7FUzQQ9yBy8nUl6XMe1IAwBBGOvQgAwRmR5HF1yTK5LydW78vSvIMFvuqSOdnGkSv
w8Ixcx6s29yxAWhajcUAXYHMxSOZ8w4bxsKiTgkIYfQqFcFgzTvLzoyDiKXZW5Xu1u43BI7cxkFN
ShrRDuKuoILikT5cB8tiDsQ8ZSiQZbINZoUCcKRlGFwhDrtm0d4Dv3+Gd1ECM0m1T4XWPHAYw1wF
BQ7tT3YJYOSuXvVnIao3bMZo8fCLmdqICGhJkeBRZ/EaS8XppFlfoNRORL9CMlUAVnRTCdteoNGN
zZQeG5vXVKluJD5I+VaN/CYvd4TxHitjpBRq4v0aN55JhVcMz/ccB/KyKAFwHIMdOKJHbZViRryN
NE+KGDet9EWH6OmqKcSxyqb4aGmo2cwazP9YUSVJVPGYE+uixBrnbY48atO+69Kks9YB+O+xHHhl
xMY9lqX9QMmUUyLLnaP6OtnGyL/wWIHL0sIk27JuM8DNy+K0VHKld3iYB6ml2thg9TGV62gmpdca
XmIbXbG6ag8pKemeriVXS4ZDTUr2wywuip4ptyotwHgxEUrFi/0qBweIPEvmn1UZZKKROWyVyRIm
iN4Dh8qUZ2S14RlLNXnWnN9Si3AHwXqjo+ZaOvMhATPL2eqVQ/O0w+s2As7CSXydxvr9nC/6BXiP
rU4cHWd2zH1BvTN9U5rsmBjj04ASV2lfUtV5tMvhedQj8wFvWO1b1modFZl3TK0jgG4T8L8sPl6y
DPkOOx1+bEPX/N6q9grw21mYD4aqvwqhPOQZeBIaST53y96vUCil+qvNxqlBrR1rOFXVDsRM1yP/
y9QnTohIEGcVemW74pQCWemLGAwCY9+fTO3Ym80bFsEJLmk+H23aV7sc0sJBbyfV5exg7E1lupoo
4L1kK9s7nMQ3C9pJoys+2ZN2g2//ydAs2yW1pQ7UDcbfNpRKDWP9ksiiPUejxHMYnu26Hj17HGRX
tiMcfkmUBwm+bx7gYobzarcuSYndBXX0i7lwLnTNOVWEjgN3WD/XK3pAtU4ctyZLzy2tEm8iPu6v
1jrNi4vJOOzoJOsEHbp9BL5hEDRhdKjDgHLqSL8uB/16zuJrtnRzANzUM+xp3VelcSXYFSFJRrvd
yw0J5qMJD3cS5d5mK+HC5MWRnSqcfSblZhzSlS8HQUMQgT+kPSCVlEizyll4s0ACSnqLODlAY55s
985tQhnCG6qpvqrllp4n6rX/U1b8F+j9X3WI72i8vb50X75vEX/7yJ8tYu1fSHM23def9hg6wX/I
ehT5X6hzMNNAJaHVi8Lirx6xLf+LrrGOBMNw6KdSYfurR0w22qboYr+BEOIf94g3Fdh/GsS4zaBE
UmpTeAFCSOEKf9RUSJyz17yXlYCwvelKqW3GmCWpChmAc+lw5mzb2A6HPibJsk7lQpykERT+43c3
7PpvRHw/6uP+uAwa4hujlP24/dFJWuEx7Z2l5DK6NOElOJP+REC7s0bumE4RFr8NL5hZTfE0tCYG
3aFz0iXIzNxY9tStoysSsi39EMXcOkLSaCqbeYd2V17aMeODehVf/+aat97597cOFjsuKTCcNtdt
EBby463LMnKayJ3UAhD9nB8QmuzSyBKXtQnoglWY2lkeJbc9zfFAGjLzUMpogDP6JhcxgkC3y6IW
30wS2Z37m0v70SLKzp5L49oQkxnIPbmpP17aIHPrFEmBwzQp5YW14CRwlhjuesJpvRfrTQZTj5IT
LoRVUpQ96viO0+WAiebXV7LJQD/eI8LBtU0yRD/vG4bjOwMtuq92y9bRCXak2OnqWFe/Lh2RUQYF
hzBqt0pwtFJLX9Yl8n793R/H1LebgI4G2domg/zop+yiFCNxZPF8TG0lVGecY51QW967OeE+6G0a
4G10Doc/o03IOyBb4O9G89/cfkyTyDFY3xFFyR8mVY8ZXwZ8owVVHGtBKYFKhuan2ntc58jGxVR2
B2J5JndLRb2dBo6koC/LGyuPnD+zov/7i9m+7MdHgH+WloFtIBVmkn8YpuZqd8aqYjBQG0nIYUrV
r/MzRcN+U8u1hSpeVHV27DJ1GagUzcVLo6yK5plNG//xivjvr+XnR4IAFi0qske0MiQh/zguJ92s
1ijvnYDG85K4+thD1CPs9hwPOXuTySyiz5iJaSVPTXFJzOJyP0pp+2k05BB1MU1pFY7K506fpdMM
CpFNB7utdhXR46/Hzs/j9tu6iLEdoJPp6B+eoEgzI07Rm+GsTiiazxgmabzNzUl08VktKJSQg6zf
LUsT73/9zR+U1cxdxLp0QLH8o60mt/qDyq0GUTJ2bZ+G9irLoaI26AUAo1GrnaRG/kwym/qoDMX6
njsUa9AmJBczsSNhblviN5bkTb3649jhCmwSaTSV1Eb+vw3076YvPMxMnjlzkgCUFhwB2tlkqpIC
lpwEfZLbqqQ3dlRZoa/WRUca54wtp2mRzrYDbE1Zb3qKQOlF1UrK+KhE6Iyr2MAa2a0czYnH6kYM
UYtykgwtXgIqACAHiXNBK6FbBUkF+TLjTPjNHf5pRiCP5x3D7FQQ00Ld+PFXZfQYjFQhxFA3KAuN
yFn2CsRuwpwmDqNtjaUIMnvtVmr2Nm9tTFtBQvKbq/hRts5j5iLIsrL4H28m/ubHi2BJjlMTBmLI
sRFoDbhNcgFGOVPOjrDuq7L4Ha3hbx4mL1eMBKg1dezl9odv1AZ0DspCg2TWl+mzrNV1mJOw/Qnt
S2X7LSAtyjiYJdu1bk5OY8jHxViTo6EK66aqyy+9igwEQlDLyUjNHprajANrRMKjLIh4k7Iv9wb1
8ZGYrLKGgSZhqDXJ4377zeP7uGXRtk2CuWHLtpevusmkvx+UmqTpi53TpBU9olSORrIITGiOT7oU
txe1Mhr7yEEnk0oxqoeVgkxf1tbd1Dc3iw7O1UlQ8RQRSiKd115gpNRP21yzr6JcG8kHBIr+6ytW
f1r2tiB21rxt7TNNQ/04jRyRS9SRJoRoXfquqQUNsHoargySqG8IDFf3KhPmMBhqeWtJ05tDJPRJ
BdLs93FrpgFQWelkI+/5VNsI81T6DL6QNIqKVGWWR9oWOj2Iar7KZnFvxVJ+GLvojJQNk+Bk8YqV
qb6Sq7jm17/+ZT8P4m0aKSwRvGdVHsiPj0KlHGlnlTKG0SAvpz6XhmDUxvqKnRy4b03Pdv/0+xxc
L8xedJUm1LoP7w9j0DQji4w5VKHQPmlC+sKmg1NP202vcpyK/DdbiJ9/H5tRArnQ0Bv29vx+/H1d
M5bCyIcpTHtDv7cTI/8qrbN1YRiUYe2pNX6z4H4wuG+rAqn0mmFg3LCJPv8YcmchFbJjOcbB0lEG
wK0So1+qy7spzQFDLKN1KSW8d9pBQsg5WRwDIffid3VqmVQPCKyfyECXPSFm8zfvpZ9nHVcGqAgR
OFs5JtaPt2ISdKv7lFqMQ49mFy2O8hBHSeU6hTlczoLyBXV85asQyDw0KBy/MdD83ddTnGQnx+xn
7n9YvOq21OncIshb5Xy+l6VGeQaRv5P00haB6CmRzJL4YvdGcwQQY/3mx38w0/zxXHg4PJ3tyMXu
5cdfb9uiIjbJmMIeWTeFgcExPlGTaZGaoU3xs5WW7lhZ1yLGXpk4+qGTrfFKWwwb5aGtFT2Q5A1c
nhGhmg5VfP/refHT3YG+Y5IlpYH956D50Y1l0muaSrnVQpOtwL7TMxXfdZ2cCrXdXITamz2VcBWZ
VWFV9PLdr7/95y2LwSEWHgxJBiihmaI/3p20Jz9Nc3otzNJOlW4ltGT3KGyd6TJDQ6D7tBVMxYup
hYugz3tKlmlcd3tFSfKUTlpPRuqvr+inBZcLgkeFwhokKL/qwwXF0TrIVGRIlJ4nPXNHAZUoQrd5
nqV8+kw36DRIlX749Zf+zUOwmCObCwLnHmzZH+9CCX1+djRFD5E046XMAOK8o6hddwvJRTt9nMo3
y6mUvQA9tft/lJ1Zk5xGuG1/ERHMw2sVNfagHjS/EC1LJhMymSEhf/1Z5XsfLNnHiuMnh225qylI
vmHvtTcUGd1vSoqbpvznci3id4U86gPIoHTNblXt38q1VZgYbhXcpakIWDDXk8WMU0sjIVowFb6i
HK70ZZMz6+ma/+ReIK4yT8Hk4VVoKua23LyFbn/z7N7GJf/4XDF1PD3R7Wv5CyD2t88l482fPH9O
jkXdF3JnVc/EPksYRO0nF4PFgeyJFms+F6Yhty/WwUku4wh+X07xZW3cxQOR7KfbOfNaizKlRhe4
C6DHY+y1gmUw21ygEHK2xQl9EuzwRjir+d31vX2DP7VS+DFTZh9wYr0UO8sv13dotfI6b2IeUo9V
cb5NS/DUgxsN9mIRCICLBoHoXgQjAIUCOXnetk1C4lAdRjUT+mmbTkaW4zuv4U9CBU8CVgYbCdm/
+aT/vBUBHGM39HlzRRgMfjmskzaelNRccIfhT16rjS3C7H7qfQVGWm6KWaK3fYOkctrATx//+zn4
x0uTAocCDZYdjBZ669uH+9u3HQ6CUaqUCTDTwHmpm3J5ikXm3tdkfO9cNjSP//3z/iqffv5aMMUB
n3OBqfrgf3952hkwjLEnAvAnSYOn2glWgjkimztV6N4XgRO2pFyjiOWdigiozFyymOv24isOosQh
2qi1SZ1HpRjvAh11J72BDT/APSKoC2bgZ5F0bLi3kfpqY3P/35/eC/5xUwHxwtTkwiTkxf/ri1UI
F4nQLN0jEUXpIyFS2XuvCca7tvTKj3ql51Ur0UD7Qm7TfYZkmESjbUIL2CVMj4JqOfZxXf7WVnu7
l3++qAHFCH8BeAOKFd6+5b99iwMjk7azgT0WA3HTueG9t7HDLroPMmYV8wnRMoR8g5xagKla4vag
Z6hzkw2S6xQVcP0dx0EyM87VAHyTaGVEKc5m7kwP5+q2Xlyi+8434jfFtvdvHzyj2PZ4T/t8+F8+
OHeC38QEhkKPW5mM95k2cDlmNo4Nu8MviH/A4ReeahgfBnNK8Jjnma8zCY/l7VWNhDRygJrv5dh4
qAySMjnPxdpSa7u3inv05ghAAgGgv/vg/zy9eVsBSAYEeav9bk7Ov19x002JgPVnUci5IYsqsIlv
UZ2+81RQPjekjh51mTpfw2F0nktfjO9vjDJkZWvzWE082L+5L//l49xaU3iZQYih86+m5m83wBQs
dB3U/Mc4MduxLAI2Uf4qr20cjaD44k6Tjp5c0xZwSutM66PyrH7gby6Jv5X/NzczBRj+V2ocF8Ak
Vyj69Y2+qbby9bhS4cgWlVCBc8dlS/TihKK4jSH8u6Csh+M09e49gpGZZRjZhHM4Lgc7w10dq8E+
tWGg9tm4qN+U7f9yAt1yl7DFZjcs8l/D/79/dX7TlMng9uir2C6FDy3j610WFxJx8TqIdq8ClOKf
nM2ZTmTZG/eYIpJbv8qspABSWsNwEGvSeg+M65klox7p4KCyXt72Tm2Fvlq/Cdq8S/qpy/uoEO1R
QU8ML5Ku5XeX+l++eNDOt2qS4QgHwC/HKXHpdVDV0PyaJoNxIZC8jyUQCNZVDtCWaLQPgU8dYZby
PXby9InYhvhMXuB4qol3+M35+BfO8JeDiCPdo4i7re0gIfz8WMR8e2KmMziKWNtL5TbNY4PFIM1x
UCOYntD5TFsw7puM9W+xbjfEzug+pXptjoL8l/PE+pW9J2fFDU2ZhQdy5wZ3Vw8RykOpybVXOGDe
J9GCjluLCq1Vf2xh7H1Dj1N9UTqJP/7m2frnmU8L6/PbwHhAiPRrO4HcdXPqIc6OpIB574RXBw/x
AF06a1T9ttzC38u679heyo3FRpH9kKX5xhfR5XbcxMvk1v5vKoZ/eQ0xE2NrwAl3m4z9OqOo2nny
a/Ytx5JB0f2AAe9ecr/uGCvb3F/IKo+Vmj9nvJUeORe2fKWIw5zgxQfLr/LOumzh//sy/bOK5yOl
MZNHN2JC9usJtIxBv+KuLI7tFsWftoqUEhZF7QM1PSIYp3U+hGOiz//9Q//lfmPky73GXozNASXF
z/dbHVVs5VN6B9GX4YnBp08WB9mDFfaikye0voOS136WQ1XddaMb/2mC+o3tOqTyuInaU51Ow4Oj
MhbC5OncRf4YPzoZJqnaeii4mixDcqIXdMC4ay4oX4v3LRGz73nR3I+OHf5//N7/PnT/a2jw9ycI
q/QNJEJDwDCXDuXX30gN/u2V6B5G2ZOKiS06tjnJIoi/M58ITwczjN1NbCTKnEO4q3N8Rdll1dMY
7MKNlhNX2tSjhNOB6T6iNinL3Ee6YQ/ruLj+4+YGrMNdd1mHr6unWGizjiCIDDnqfql8osfqJn4f
1WL7XEAvuaG66o/t6oKkQ/O477uoadADeBMsgUxRvVdBT9gVXF0QUhP18UztFpqnevYAiW0CkTAi
m3D9GhGXifWolh5TzbpQ12AcS3NYWoytyB9roG9x75BF7K1ORjxK1FIQxKFSlyJ0zWPiq5vUOQqK
Zy4dwtSqGuofeF0DGB31isWarJtyuVuocoqzj84PJbM/kUiArnWuiUPz6mcGOQOwLx93+MYvl2uD
SyJnPYAxo/eUxb0w9o+hWOAVKRxgAck3zrjuZ5OhqumTqIditDqKXiHYnLu5mPrPBTYM0Hpsb+mW
HNMCwS9cUs7mueVlrzfw+UUTo78fo365jMoiUgvSCnxYUQJDh68fvCMt2XGvXsuODT+hEnEuyrR3
c9FrtzjBke+8U1CP6oWLx3E41LcLRa6ou+dprCdC4uLku+4bXf2uO/nFlcw65bYuBVxLVUFgBh3K
z49Y18dDIzjSD9qT3rVyyb5wEhyweGzkQ2D1zYawqu7o8RK/hm1QX+gfvd+06/+YtfED/Nuw7bb4
pm2+4RP+/tJ2w8HiO7YFastuuqi6KK+Iwt2DSuVjOZvmEpTxazqSpbNwNt/pdYgAumXOiaVIdign
0NUpkosf/33+/No9/b9PRY0DvIXdhPtL99T1nP69RcU/bNr8UPWKMh4w3tMyl+pzVKr2+N8/7x+1
CyccnRovWP8vwG78S6/Y1QsxssNCwHG2ZveVKerr4Ar1BRvFTYrZ82yQdXjzqZQXQngkoQRiubVZ
HuFYce1B0VkqYT/G26BfACFUr5HuRoNULH5w9cwZ0dc2AaJFEFDoYq78zVuCI/l2v/x0wFEYevEN
S3LDUPPO/PmbzMI16vxZFYfOIzzh0IbJkF561ceK2NtpRv66CXEtFAfayVWBfe25/8odwScu2vPI
Mw9rSVjgqTarbdGt09TuY2ylX+RYGbxrib5gY6oDiMuj+1bWNXX30kjyE/t0aNpcut30cWjCO6eI
SoRuiSE+oh8xdZPg3QrAlTolPaT15xhJWJc0n0VsDQffRCzUieFd6mEldWV1Hk05kRBTrYU6LDMZ
A5cyVcRtZsUtTqDSaXS99ddZ7ruDFx0IfGqBPttFf+u6SnbHSvm1PRR0Et8SLOIKSX4V1HmcDRSO
KhzmcRdLD/t8ZQuUfF46bPfIKN02r0u+L4Z2w3cOCDW9ZwgzfBMYhfgm5xKJGq8+T18b2zQbu3TW
enmqg+iRtIWOB8GViDKqxZo3TKDaP4ZEDmqONMRapzm+LZhQujTlhbVYecvmY4x9UJOcxn3dZ4qE
N7hVcsf1j7rdomRqzl4nVXNN8JRvD9WgCbxsjO1OxjXFA64Nvd/czt6utf9StBkFEa4nkGhLocI/
OIDSJ8IA8GlOldR5sDZOxr6x8o/a1eSi26p/DQPStM+kcdJLBFUEkRjX7/jOOLpb90FUkzw1Z25Y
5aJ2Cc6UTvY0VmVCZrmHRPHAqwgMOYk59n3jmMEcrIrUk9NOmKGcelke1sZMw14G/I6tiZvxrNYK
thoyRmc4FLMTr4fRcRv/yL9FWx8JBsPkLIZWvSaDlo/U+Ym4rtiUT4k3lM2rdPxew7BUY/+eUI15
fEqStllOmAHNcNha4XyvK3rXS4m/pD9sYK1iAH8N0s9yyhaSSbFF7luNW/7ItFytO7GETMkI2cFv
1XVEUagNPgX9PDHNvHPGTBKhhsG8fwoWCYI7kFvzIcN1qu7XlIuQJwV+nD2WBWj0NPoTdv8wnRAB
V2S9LUvt8S/reh6Y6hFYcKwcmVZHksvVS8NrdoHOQmxZpCH7P43eBLexSmcHsdrqwRjlbkQ9aOaE
9FHANNWhsKt8aWYtw101p8V674+B7V4di0WFiIPRNRc5YABHDW02B1tWlAJJTWcoDOFa6+rebkmB
/WNBQI8FqlvVyfq1EicvxjNmGOjrH3XUQS90jUswo+4WdNpMR9P+nC1Y4cnrc27hgLKHrOkz6Qxh
YHT1vDcMZO07bj0yPcirxucTCoVw3IGRfYzTASHV6KXdWTtFz6FO10KTZ7KveClHcAheseYCR8s9
X+TInr2e18tcOw6w21RmrwNuieSJA2Uh423yVsTL9raKMWxB3yvjD7y90nEk0nNOEF97vDcfOi9C
aRmWlLJHLxzgANpNBGScl6EJYWiQZ04KoAJNKcMte9XjHHpXQuCj12mU5jsQnZbjrV3I1M6QfI9H
3ygU88Sbs2VzmD6Ou36ww5fQJ4F73y2q6dEx4mEknEG1EF9xIkPvhB9vLi688PlgzCA/1mZOf5jE
DT6G9dAAG3eiCSxBhCzgrleNDnegK1Ms7lvTUDLPBEzuQxlkUAsSXX0rWtdMBxu048eYde9wQrxh
LPM8/LjoyJ0wPakWRe3BU+VUPwnuGNiSYdNNz4ngFz0idqFiXP2aIK4qWde7PqvVH5WXOsQZZ21U
IXWIbPjskud7NWFBxadC6xm2bUhYH0RYia8O4H/SXmfJOUGSCtUKi/VhOvRRrM7DWCZggNTMo84k
22Q5+m7ojJFKp2eU2dMHOw43iTH+flJp+mrsDhPzAv9DhjviT65u1NxpGiz/MFIkfXQ2KBx7tE72
3hA0+SMIhpFxs0VGfwiSaXIvjmNxjVsphviljKBO5FEUGf+0rjz6p5WKeDlUai0/zEOnAQuwtQsu
cVmsF0ydar7UOM9fMXy6HsbwSW8PBBGOWMJQc9VH5XggiMrMajxSyUSRlrrjzba88Z6JmKVN+2ER
mL+ZIZFPpUmVEXkQtUQ21E5fnuXk+thHyzl1YW6k3MBiLElOHHzdXB2q032U4YY9TI3tptPm69Ds
4s7139eYPeVr4Uhe5bMy2XBtxWync0NtSsU2ze+7THV3rJ/LZyyw3nLY4sp7qoWOPy8Yj1d0y+42
PyCjX1/JbhdAALQfWGAj1sR7z96kufWIgfWKDTl29vwuKwCRXpokn+pBUPsRIowkqndRZlQeKA0R
J9rwjpb+JzHPBXFFNpPBHffBWBzaSE0vZkkKu4+TxKQ7VHgKi926esRErEGXPrM7WNvj6nXZD1FB
JgR90DOiZD7c4YM2oSXwS3j8X6Kp7S7rEuF/xmMy5+nt9CI4uOQtOFER4L7fBuKrjZYM37KZ2fdm
kNTltemJ+qlqFM3HiX8UnBVeDAjgQ+VdB7+BMYBDSn3cukBVd3ip6+0ypAm45NrXBjgFm+mrJF8o
2MOlghpSxBb1hzOrYZ+RbEdgM5f1sUZcmO4THfgUP5RYdxv+Ld69VTILkols5O6xdXl3bezg8J7h
Aa33XZeym7UK1nMHIYAB2cqA+VrUKy/Chk0IVYFk4BWMNn5BdgRvJI4gzrzXShj3UbM2AypZzvE3
tGsZVNbWBwkiwMtUzCLKAV+A309vYrrlvkVzwE+jy7dfEgfIyGFZsgG5d2vHKA+tGad9EFjyf5e1
317w9tnpoKyzfp/XxH1LPPVc8rTwufrZIzzVsQyY5kAtp7hrgcS4rRs8F5v1Z7KoHEBEvEKN9+BU
LnyeuKydB79xmJcn2bo4/IzM1eca5ftyJOwHibxMVZLrnkhAvGgpeIxkdpxzRUbxsXM9XX6QTF93
zDfr+WzCUZQPuAeRHPhMtfTe69pMAidD1QLLgFdF25b+9EJ2OnFeie3DH0kjVu9Izee4z9YZEjwp
ZREXRx2I6Zl82mk7LBh3LSIdn+qosYJyeByLCp5OY8t2L/opu/JexaGMTFU3+YoSdjk3LgHWR04N
OEbDTZm+T7JM+vtkYSR3LgwOnj3R5OFz3wcG56ipnfMUGfwoPQf5TYhuGK+rLuzyIurS8JI0hQeu
1xlIPs7SCWvGkNrpjcGn+9CS7Q1KhqUlRoLUwrQodTwXJ5eIRNaaXlC7mJZvGJagkwQMUv9kR9k6
qz2lSk4MIMZRRKeiC7HdO6xFcbBXTGVf8Nj6FwRohX3ozWZgg6ZLNCDrw6SGocj3/mToFJjrSuyw
sw/dzjksCqDSIZlWFpR6zG6sYHdKzo30Ys0zKoO3mq4DBLqDhiAnUs0Oj8bZbnwpktf7cwj7I82L
3iORiYe9JX42K/e6BKKz6QBXTyzUW+np5IPK0sbkfjzHxKKHqgeV0eCB4Xsp4VLHzpp8qSsM5U9d
11TDsStqzqG0q8QCz2qOy88uq7ISNEYj3k2z9vs7TnDmMInw10eT6qy+BibsULexIoQEvPamOtYW
WsguK+1s7quQB/U+sIw53pkulOpCQLQsDj6bhifR91QYohsAiM/rADs4JJ/D3ItsDsVdL4WpkEOj
bzq14xxTYIx4vPt240yVQaBfuOVRtEgksWiuQpXQhMk+bI9eu4FP8Gk08yXa4uQQJp2598kN1Dnv
YA9fLJaPgulLkL7h6GmjQwGI6XtVqLKlaNTdpWg8zJCqYoSON7qOXvqgx/gqQgRjBxqWArtnI3QD
F9stLaSBNSApaTJ8kjWJa6gJurLfXFk79CFSlFf0pvjk1q7iEjo9r2yj5xQkOAqnfmfJEncOkhXw
weByot6Zyv5HGS4svlblmOCxcuLgXPhWf8M5T1e6mo4I9WJqb1lHjsZPNlC/XVpJgvopgpJBo9/f
8l0MKdbdwXGKUh8zZ2mYGYbb3B5TnI+7cOzHcL/UZCG9aNAK87W2N10s7MLh/e1pgCuloxmXpim7
j+wr+1cslZ6EXQ54ENDDavBf63SFhlPSimF+kdUIaDCU0b7COn6a2lVKsB0oA43nlX+aepD1XT/3
ON5gzQWwfBIdH1xAIfLqVJkxxz4hbDsPUxQgRNERekxaToNibXLmp5IEw/Q4abd586oRoGwnQ7e6
4+ydng2tBGz8Skff+8Z4WL5cAESv2RLqO4kr6MycG9b73HvkmLWBm7zhOCUpYaXy3oE+W49lW5n0
fTah9ctT27GvGF1ahQMT/bH9M163sTmMo1cMJ+l0pTrMaWjf4zfslgsbpeJed/FA6oPvgfESyGDH
o+f19LNDKVUKYnxOFvgnFou5LLkf8iJtxNucdH1ErPIwZPnq82eC2ueX1kkqkJmkfvhdzo78SCwa
Vn9ddusrczvxMvSt+wd3RY3PiAoJ4FtUdCSLWDmJx7LrG5kP0aK+g1Uez+GWgFuCwkZ9kGyi3fIw
MWRKEuieELPstxMiaS10u4+83vNPWB7mdldTwCX3wjZ+ep80PR+n3cYl2+P4YmYwJOxE9rFvyps6
hTL1XaDjrIOQsFVYmlk+kv/A2O4lRNO15naxKeeE7Ive2WWjX+gnqqD6ZoJy5nuROPE5o47zH4Jt
TmaqZ53JJ8fAVMjbxcE26Esfqj+ZRtsuCMtxO7W8WpIPbHmagUxXW2PMKElePgBG7gPSnLfotFZz
F6BXLG7cNtNlXwJ0oIcCOTkvAYoWe8EXhlW29Z0Mi3UhhvKDKHvKAV+VUDcbnVxFtpFl6faQxPbD
NroQMULfa6+hGGSSDyhIOJ5Y5J3TBJsXY2GmQIFyl/BxbC1RB5VEmbRvq8CaYzhm4s7dhPtmpiR1
yOJMWuLLMtdct7VV4Z6hg7y/jaXKnWekR6ALPKv4JduY8CsPZijBiz6nfpR043QXucXSnqweCjZS
tgzbPBSeuSuS2A4H4D+eIpdD3ca+yCjxZS5yMcme/xCnKXo/SRjFUKfzvlLMnkccdUCZLgQtZOou
6jIIJGAjZibOsiBAZSyc9FgIE10GkwxTXhXF8lVYBgzHno3/ls+sAvp3gA9V+z7rZyd7DFQCbI1Z
dcKwHQE2r8nUfBmyhrcVRRZlQ8PSN2/EXNLYlCTR7uYuKZqn1KFivgxVU/gXWBoKUMvW8E7pCfAG
DGFvZ6aj+rah/KBhvqT1HBFvE+vR/bjSy26HyVD6HBav6+DIVJBPCTyoi7eqSjkHV00/xc4B5X1O
pB1wIIHbGgJH5s9nbit3xr7C2OzOiWTgvuMqJ98E2aHFPi6KaoM40a3VO2/F8ZFrC+REe0zl98rd
7PJcdAWBAU1EXtW5UjI6JXUbVBcL14smcZzUtQqbGu8ei5ORPFdv/SwBGg2gnFYYyLMqkQ5kgrt1
33ki25uG6UE+p+hfcpmEwycbC0koQsCvvFvHnrOhjTqa1xllLUZBRHK8myBTTY/TbFG9I6yZcuO3
jnxYk8V41Isi7S/JQDv8rlFu/ZEY8+otWGoSUsYgdMsrB64FSJnpgKUwFguqx7qKn7MCMlTDdsgD
2aScd7479wVRFN6gXjp/Mq+dYwEsQcCoL63m/M8HOXh1LgtCiHddQdBI38wKAgAUjQ5Fk7p39UDH
XvRLF14j/sSXiVWp3HXChN+AD6jyoKui6R7CgHHI0e9kuQGoorffubYGy7Yxl1zvsmwN7XNHhN98
TBoMKvuRUfxno5NquOOONJzETrwkX4Jx0J+9TbCKbHg4w3fSqWyEg36bzcUr2/ahFo5OPw6TXyHx
iMVwVU3deZSD/aT32TIyBIzJMyPNAnWoOo0LJuZ8HVv1Y0liYItrmFZ/0tG3zanrIKw9RuvG8rVp
TfCNDDMXkk/kpY8i43+746P56cmTA59HlqIudr6KnGe0f+FwYmYkD6ymb9zHVRn3wbNuuuXSL6nA
we0Ezw1THo+6uMx+oIKb/UNpdOWeq65iK7gsONVFF22A8BgVK1pCM1PpknBN49Qsd4O2PoOuRBBF
OwNTnSACb73ZQWT0NyJ8a0mr3aML27HzBkynZKJ/ILGxl1TN3jemgghYVJFiPnMt0R50WvhE27H5
vNm69umXNgkvTnT+l2pYY5HHKBm7fJ1H8vXmQk8ET+ISsVRZDjR/4Y6QZbt4/JMht0mes0CuwxEj
qzO8BLyW4sOAMKQ5DhZkG6djEZBijM8+vLqz9dWtyCVeNnNSLR6CxqxDbtRALooj6W12fNfmEhW8
ufKkTTuU5ZOlbltp01/HjUnGNZ36VV870bsPkKbkq4FkSwGQbhWNTpuBubCOfxr8Ia3zRKbUlluk
HKaGHeA/fN81/SP9jHgquwS3fDemluhnVEMPYZqR9MdiOh6PInAb80hmaTI8uskWRTs1bwvNjNfX
09vs1IKVZGqGUyvQiKvOdb7qmOcGqaUpT9SGzcQspOseUKVuIJIQpFbUCs4WHbOlUi2kADX0PPPT
Et6mFUm6Z6xno1OP0Dp55zY1/pvJtpvgT61b/InpZacPfdBqhixSw9LhN65IUEW7OB4KHFbLtVdO
5LxWReDa6+R7szxLVYNxw8peQcdKXaKVUzmmzr0cl6E+RsYYbMscZfZuaShOgy5aqLHxqPbUEHCy
Ts7W+gVjiozM4XddL9wLFeXEHNX6wzvywJV3NtpPkK57GdV3xtBz/NqPaGYejQqMuoLN7D6HdZV8
QwcMVkc0k3BPkAm890UwlM9LgRMD9oo70iwMdbXdYe+cmtNYBtF+GHib70gFR7a19a1w955u5u0+
os77ZN2Yl5IpA9Kux6hN2SvHgLnAQ4qwzkMmZl8y26efoBrcxPEFs6dc0wpuzCrHjdCmcv3W1lp8
c9u5/Fos1bidU8cQjePEWn5nuDdfQjN7yXFwi41bMwN/sgPvMr9iFCq9HaVeLPeGb4Zhr/BTVBMl
iHtmoC6Rz300APHzkk997drvtRym4QLiE2QIUDG3OvI8d/GplMzGWT5NwUp6c22Suza7zT0ZCRvQ
TpXP+ZSslUdPnPRVG39lV7sV93SLIcCcypu9Y93UTfrSoUEKaOySdfkR+1sGHEuWWZB7JkSoWnH/
BU+2pwbZ11B7lpzibQyPVUwC1Fgv7PtYB9dvYDR5k0SbAGC0hslJSZMCBLDBQOIwqpUTl4AfA3CI
lt6PBkYHQ5dhSKiKbRx2JJQKaEJJbNqjZQf9dVlxUjzhDJLAgxKAm3eUjnMe9xy1Q9hI59gzVzMR
VJeiAO0oFv2988dIkHbVNdP3rZ1mBD1GQ2awQ7m4e+RR9PFbo6GK0fbX2YNgUPVcNPAR2Imh7yDW
Lls+hTBuiOUxmOjOK6VVzouJ94BhshZ+IwYz/TgW3twd3KBSZ5iPmX+V88Q6P5ClHzDKDWeCcioQ
MX+uBKrXe4McsztGURPbu0oCzLJ75uGAEyp3MGfZshzLDTL373TP1ZZvnu/8CfOD/qlzZuKkJOpE
97Wx3DOPFlNfxaObdWcpwyS+b4YAidLaM6CHHFq32T5UwEBz0Wz9C/QqHlNCjm8EatGl6aGdKj/L
K1n41X4WsG9261Bz4xZpoOeTI7kAO69YDC5Y1NHJwdV9cHV0CdpDunHj7DimhzzaqiA4VdpFZ+qi
kkzyqmXdTXILz9RnM8DRpcMsg+ID+7b2HeqQKdqJeZgIaVq6wN1r9Ntkz0119g6bWEyJUcagZ8xU
ku3HPyAWD5fwHynWpQyA8Rqea693Ppme42pHWgvAfU7mgmi/0ucoY5bs4sdDwfFSCnbMO3r/4OIo
EwEhL4E77ucxKB/lpIfquGzjZE5cJV4yW+GRfQvaV8Y8VinTuCAuu/FSwMmY9yrcGGyOcY2uxcxy
RuobbtCnmBU6FWshJPB5y953htgzMItbvBXk6BBJSWcxaJLU+tHTx8CxS/K2evH4vufA+0zBNMsD
jkEYWp6cggfhR5AKVbraj5voU++K/lfUrBCWoEL5GrjOIegSMV7SuRM6nzpie8+RtO0fjBW4Vp2Y
bo/TVC86V77szElrlZ5GwSaO6LpBZacJ3TLtUyvLBORysX4cddL+UYyRYX/KkhJeX5EUZ4OeeCCY
zKc96dNkqPLApEBC+g6OYe0wH9uVOLEp30A6xiee9jm8ozjFVzcuUfyDzgeAyZRubUSDoUwKQdVD
MlK0Ffu1ZBlaZtBVifRl9ebqwBYpvY1Bfe+dolrc9qg1OR5lDChwYKg8PLhotd1DZ7xSgAvvIJ+o
Atbzyn/yrLW3qH3SqlpcTKvEvZvIRdxHMht+rHVIkNiyKEddqdcUYwrs98ea83c+Nlqk1VkvzGuY
pLE2zYU14KdE4qJLavk9SXlDshoeU8XOj52BHO5ZFzIXbLbC/7MqwRrTZ6s1egVkWshjEU/IFYJQ
27MnZ7bnYNaYV+9hgxRuHtOjQvveUgYvXqwCWigoBYDuVq64Bv1+HUFwl4exj92vslnAOTNnXJff
SdX+RfcQorHH7ZEiboQW8bPuAd42LZo3Z4e2YIYELh463xLNV9eRC37BtvxeugXYRusl45FBh3dc
25juerbBdYtTwHPG+lfYxPG5hoO/b5ZJfOh4Zinby/KLBxT9EI5tRjRkocYP/y08+VWnzcsGUx0f
nFhtJCjxL6INpTcVL2xHji12z53yfXkRSZKxxlmCixoVS5MmWZmTsqz7jWQk+VV/ifcWlQhtlMc2
mL//5WezlLIp8fL2uEQ+MYwRkjQoaZ5P2HHmqmPMG2tFDc62uzqNRWqKfIhB4p90YgIQQZkLskH6
Oh7PQ9e4Ecr2lFE+TTWSODPWIccOpbW840VXPo9Gm/dV4hsLfrtKyYMr4RpSuncIllevmAv2F7Eu
Ke8YyR1CApqHo1iKG5aeZQ8LFZYy0WEoVt09lmoTn2QU3jzZPdjQ1VmQg29AgT9IzNiQ+u30PUC+
tGeA23xC9Do/sdgYDm5arSUylgVQWzlOCSgkpKRTR2/GpeZLiuUzhYnt3yAgxWnugn83O1wL1Ztd
IQhuO0psp/nMkBkn+BhGTrIXUVt/17ZBj+5tgfs0LwUyF9a11fIiymGxJy9EZsUJXbRfozXFYTy2
xvmKUgU1uVuKcGZ0HZqWoapyGGAD/CREfOn7L1UMw+J3CvublOknndDtawfU59+AEDcb48/PS8hs
d9NBgp1TORNJgFB8a+xHF5/Lfwgm5eUmscu3Iau/LHEvf4SFTo5NaR8IXGO9rEMiXSWf+X8oO4/l
uLUsi/5Kx5ujAt4MagKTnp5MUpwgKJoL7/3X94JeVbdEVYjdg6qIJ4nMTCRw77nn7L32nx+E36S3
691o6My8cRT9sIP/+rYiWiQqrcJpg+ikumQzk89OlHRbQriWu3IF1tXcDS4NhQZUeR9qZ8McoaMi
0vXgUw4g48dc+0Ie91l8y5vi0eAaqdYaGbcGPv+sjuvgZ/UypvyNlFXiACm5X88HNbG4LIouyWDR
3kBh85XrYH3yfv2KDKx7Jmo03K+2/tlRbFodhZPO8KqtaGLHTUvlmerNJdp55CP4m5mYcWa+k+os
PpB/8MivAeRlF8tOmJa8aSTFuTZSuQ0WuM/zF1/Vf3p34DxYa02M9PLnG0hB/Jwy9VQ2rLBXY7rG
qcdpXl9UakZqyhe3xW+rO7EtJrI2PAXcGSg8fv0GIobKkdYLFm2p07/3LVkNuG1nclfBkL6pM7Va
DTQxiPVqvihKmQ54VllMo8Ml+PNb+f1jW2CKsHeikpQtsBS/vpMu6apRl6NpEwKiuk05sLsRIQGO
Z9dL8vbn1/p9WyDciWGijCwTs/HnpZleJPR0JVo2mlVxHLeQg7qA3ZkBlgYHq5bp7lNvc87vKQa+
eO3ftJco8p31iqsyC5tpfVof2skOmTJxz0Nrj27HnIa/rQ45HMQ2awOidqToixtKVT/f73jn6WCr
WKxwOcifHzOljxZbrZQw6Psk4xsEaBSxKMmA07Wcml6L+2HfC5PIFzJY6tLrCqXc0rbiYM+RSN4X
tk5FUsg9ME0k3J1xLUtp2nqKtNCVTCkHuGvo/GtBSK3ohxnUSj/WAbIdkI1l0lfukc/XEG63wgzC
NlbkDDfNJ/1ql07cRXXEsR1p83fOO/AfC1yK9yz/xbEWxvittmtUlfnMmga7rEAh5tDDaFZDLNuv
4UJxpvlbC/mi7yXtebJIMvnzTfaf3uRaeOBP5H9ouz/d0OjB85yx9rYvS0vZECHSzw9yKcEtlLsJ
qDBmt757+fOL/maT5tJwi6oErEG+sXFb/PqqyJXkRofws60Ie9jT76mozHTjlhotDBYG5BeaGQ67
ZmZY4o7klvH/liZ2DJ+/svf9MCP/vM6a8OJ5D+YPmyh2n/WR/8ndJSQ1LmXGTdtQkZHTlagBj2Xb
qhckEC3WqTLVPD4unPnSS56IUNniuEusfcPZCe+wxdDCdXDBa0DnCAU6IXBlZoFmrFGOQ6XQsJmz
lj+Rm5ZlXEpb45J5SrZsTM1u6/2ospy5pYhk0g7aKjw5MYIN11zAp3rVpMbNRY6owTqkOuvcIVFS
NTwZC201vx3p6riLPsJDiOnHqYwVNFCHHEAXgptGzlgnxPbtkwE6Zv4mlkROrsqmoI07tfNyrAby
DI6a3ujapdohXIqNRDZPglst8/Q+wn9XSj0HY+S35oOFpzv0Ryc3xmukbNHk0bTECdFgfN1+cXt8
XgpMtlt5NWhg4ack/rzKzllX0GWc5C1GAzmEKeBUsUu3E1uZkC0IVlqN18+rDdkGcAvKS0IAmNmj
B6S1z47yZI9ofGq5Gb4oBT4v/6zDqmaBXVrRD8jlPxnCsHXKwNbEvF2yjmz4TlQYUdfMF7E6U79Y
QNhIPy2JwDbwngAU4WhD/WF92vfKOZHy1uzEFqWaVa+CL6W8Css6/cg1qZoDDRME0i0w3d1N77Tj
2ent2D70tAXF1TxgQNmS6WLIz8LuOW8TOWtpN3TdoksHqP/iCUcM+jFFg6R8K6Uim+7rKK6zoKZM
noKqahs5MGwmG74xypT77Qz76CIs6bJjXPlxwUugX5eLHApoilz9JLCmUWTbMB0lyLLGaKTKuY/F
NO9akrWWB0tB7k2kpU68jg7AhHzz1AHTK2Fh89dx6JOjhPZ7V4Jm3QrFAlwn6MpR2BXdLAVw2fJn
AkuUrayYoXnIFFiyHqaskCSQFJ8SxnoIJtT+WnuFZLsxGJdTW20ZgOURNs25Nxk/ib4Nek0awoeW
If0WKiRnPmPOy9dJkwcSxIeksdEhV/W906gYUOpa6j+qMif9ZnHG7JVdg45P7mh9/sRwRq2Bq8bK
/TzFSehRDmnNY5UaYi84PuV7vTeGW62sSJdlIlKGe424sTeNlZUlvsQSD9+/7+9tws7G/ciwUPOZ
SrdP62bluDWK0gga6giBvtQjO3NNO9M+lEyVacDG3fxeoJq8AzDaWG9paiM/l6LaLGq3D8M0wck9
CuHG7RoToHCznGYakqlXtCMJ25aNlzRAXkPKUyWH/Ua38oJxajPRV2TkwykGqQ9R7Kody9DS0jyF
sa6VNchZ8AYa2yhXHL8KaOWtyYF18WSlL77ZE91f18oHlX6WWYXPbJBLuZZtkZRsy8kyAjVBarMT
UzKrpDhMOIzVpRsOutLEe2uQFjtAx7dyb+ORgX7UJ5W9IxWgzYkFsNv3KRkYM+aK4BwJQRlbMoI3
pg0I1brxWLMBRZtJQNlyJc6/5Y6+hFUco74SR5J85/pAZ93CgBVb0eSWWhR/75IiqbAWjzDfFBJT
ci9tlJKZxbBYi8eazddAsBLxNfMwF6rPtFJcqzFid/o6BnxXSQOlH0i5AdVXM9v8TkbabLhKMcVH
e0h17AK1abwviUp7HyeKXXljGc5XOT+e+OS9KPYVnXGEL2KRrqfSal44/ZvO2pmauQPy9rueLoa6
oYzirGPhMPcqXZ8ybya1yGIeHA0gjgbF8VQAqqgio5DMoqTR4oOppEoaFN2AvE7Ki3vigOY95Ovo
DQ1JTaqNHTMFVtNU31QafJR9ofENAizJ0Fjii7EB13OOXbxEL2eYslWqnWLVcNilhwLhb2e0Fcoc
/LAU37AUDoNUR2fasX1zIbpqupWVzIJhmVfKCQmn1PhzZ9XFicYlfEhrsazwdlSXyDkmQ5sYPkoW
blK7WdRvhSLTUWtjDIMuDTUud4FMEQ+ZIuTJbyhjp8BMp4mRFWS6hhF3mJJllEXzbp5obSFcS0BT
O4JOB5YdfAluZoQdV8NYYoRFjmAVclb5jhXq7amo4nkMoFzGGp1oqbhBpV8/6TTJLLdcDOM2HiZA
/JotyuOyuuVdmRJB860UrYhbT+n4ODL9Lw+2Dde7QPr/lFOTFt48S8XiF1Uipv2Q2NkT5D0AyHRf
dOEtjGJyklfNBIaTEwU8FbQExkqFJaMU8Teo+uWwc/I6/oZpEctM6Iix3qrZUp1Jv4oSIG3WxMrH
DLHgrsi4t/n19sMYxzFBimZICEoDVgi+mUHO1YLSZ7MkU14HIHvXfEXVkcNNESWAdNmWk/mm0/PG
CYC569dFJRhxFHpU3rahaah+A1kXOciCNtpbJzhETQChienfq/prlVK3B0O+WNVe0bvlidAfyhCt
5U6NoXeZjxkCfOQlSJSIYSlrXIhqB5w7GkYVGONczcIrU03dzCGtUE+ZHCOQ+APgxJWFADeSjfqV
2CFqpKmMAXsgkrduxnRi+SmiLnzOc6sBuQ6SiOWHJI8r5G1EZvRzsjwskLxyd9Ib9Y66rUg8c8D9
v4cMturXHfxJ3mKAgp4iZoe0r1RJdSdZlwrQ2rKVHZk1TedkYkbKOj5N0a0h2vStGRflJpPLNRur
gLjJgiWRzUBaj2I8KsxVCMptoAId4C1I+CghuPstM7VHJS1w5Q/o98qAAadJjg2jHpEpU/XYVJE6
+I1doEJnmWLGrMMghOcxO/pyXROyt5EchEresshxvJs7SiUX4bYib6RKyzmcMgVQt9mArW/UJtvc
RHoXmZukVOzai1q1fMfh1qJ/ySquc1SXPekgBATYSBCtAMvSYW7gLeCm7HGCLWo8rT3ssn61Gb0S
CwAwY/TMeTKs3WBqoX5ftbY2oa/uB+V6IkvKJL2SW8/D68umBrqJ3pYzhIQXGMCR/CQJxa1KnFGB
43uYtg3VQ8tCjjXLdRCxcUU6Wp9W1S8QoodGvnRa9D4+l7Z/1uZUCjNw7NJgbWJWCX5mVByYd0Ii
yM2a8ILKkyqTJezUTbgfYimLj1GuKw/KODv5nrY9fi/a9d1rii6rwGtRh/KNLed6YPUO+Du0R1GD
5EsBZ65U9WNnxKkeRAXitY1iRWXOwBvwFXrWdHV0ODnDs0yI25RV+RWtdxJzEYFdbMcWzwZy3SLe
zPHUn61IDl8NZXGmXchXGkRpXr2kHBSXTU1W1zvhsYj6Gp7M3COv0JawKJR579d4iQsWp5Re2DjG
lozGg70L34XRQdnHyNm741hPR4sjDzNgZRkIQJQaMDwdh19OwwC8LtUMPM8DeN6Qia001dam60vz
rkuTXGxMPWEdy0yt5edlJ3uwCFxo2X6c5TSUKTxO4D/FPiMfO+TB6/nWOrIvscgYJilBsCM92cbg
sAkXHY/kFNtY++xJRepMnEECirfq5uUG814FZLBt9IwEgokovybNZ6brppMkzLRL/W1qRG2T2lSp
+pa8GKvhPm9p6i+yhZazs7kPHFHdKeDUBfKzvn0YqjlbqBgN8qsJsGiDiOeM5IO5YgieJ90kBTqt
s8JdnHqqN9wpPEGw2adjni7zcGKcU78AtMJpoEzyYFxJDJVHz45n5XJBQMfSsyjV5BeFEkcn0nD6
hkSBJXw2BmG81ywnROOMiVEei3lQrzG/MeDB7Nyl5lEqNLIEkqqeSN+LQXv6ac5ifYKDUZHyzvSz
CtgPYuIbR0UPL3noFxud3DAFTseidSExeb+YtKHTARbHhnlHQqiEwScC3nmwC74kfz1KIx6J7CH3
NBkh2YboEuNElbzMvpPKOuqbpLSfJEE2G4sTwgeXHCB49ZFIIxy/c7xIlBvAf4JZQs1buBbjGucy
CjlH+IqqLLY3jWm9XKWGOZWurYU9KS292S07CvSw7f2o7PH5g3pQ/IRASyVAH1lJPuGKFIpCxpzy
VCEcMTbZUNYK2xZBU36r6t0FCGkpPxBQEL8scq/SBu7r+DU0+a493DR9dyoVZLHHOtcy8wrEkTl8
tAZ5TEGKbH/Yw9DXb6SEDMotFVXLqo+gbSKoFsVHTjCw7nxTIr3YTVEs2y6/RcfT1AK5uY7JCGEE
MaiFHFg0LfIgkSTcbLqRdOIU68JJbjNzjOSNyeo17Ec7E9G9hflytT9WmiAtOpHzq3hBRXKRQ4fN
NrhBxPikDKLiON7OdlSgeQb1Y2VROGwZ4pXiNgOHjR2gHjSlZ+hjtvPGNPMwQVE4ZTaj2UjBZon0
UqHqr9GmINyXxmt4rA0trSwpb0TXIlu34NuNnjYyuzqJkX7pox7p5Q1iR7ztS4Q0gPIyzp/kWZCB
9kXr7vceEpU+6hVC/UzNgZrxawelELGBPED0WwRq5SXQh+cKw97oMjOW/SqevoLxro2znzs2kEKY
E8ANsQF0QNha28U/dWwcDt/ZOM/9NpnT4dxqceyxEyS3Y0TyPdMK8qadYnyCK9NfUO9+5RP/Ty9P
AwCYGK0jOpWfPm5vm3SYG6YScjwiWupLCaRFq+vNw6hH7dlRWvFBtiB6qTJuT5Imffy5PfL59deJ
Df0RxNtcCPqza/fkp49P+3RuGsxRhPcwGXJxbNGFoR7bI3rqAqgddbDY5bBq8NDQU1vW/p/fwOe2
xNoFYT5DsaPQlVb1TxegopqQgbrP4MFQjyOxFgcpruRHh49+ss1++GawF3/Ref8NlbC+Kq0g8GAm
40rK/F8/tsCKpzZhBFpeSs9MbOLDMBYdSaJxG/tygqlBJLZ9TBRgGhky71tQEvkX/Z/fLj3UO+MH
LAFksao569//dOlte8QczDdDUKGVlWQpAnE7ymM/jB7Aw3o51pCiituo1pu33BHyFQiVrt38+fL/
6Mn+fP9TVAExAVXAHNakSfbpSsBhKUpFQRY+j1CO6ZwOzXe5qcblrTHqcbhFtaJaXkM3xVgtcd2H
SiEebzLYTN1Fl7RKdpHpI8FIaeGU7cfYVRme39i0xFHoVrrsqADmNRooTXeUwJ206Yqw+jD0yGSl
lZq5D0huF5ondUomH5fJ7hGW11E5bipdNsNdArUqf8BnoZdPCMJt9dJOehwWRhT2Ykfzt4JwYcKh
2mVWP65RZLQ/Nn3p6BlecayFLuG3hUyQlGGUj0zcScTpezV/wyMqd+7YoBb0Kghh9/TdFc454FGy
Y5pPofFFe/y3iaSlMFGGFGNoQHAMS/t0rWU0s7OVjljI4Df7E5KYTVjai2/UanxOUICcjIyssr7M
id6mrL4CG29s02odmvdk/pQysXN//v6VH5ODn28AJmBM3mwQlxbtNRBvv96GHVl6QgI4t3FaG6DT
iKWM3PICRdy5I49Jxdk6YIFENll7QnOWIugtSqLLhkYZD0cBFPQ8EUXR7NGzzfIW2Y5Su/pAt+MN
E3V7tvHHi90c0ikKxkKqv1nkOSDunCbjqeoN26RotepHqW2y5DAlCH4ziLgEiOaEtO90FQ+B29cq
yNdJLVBlAMRA6pKHM0WhoN8XZHFYIRPs08E64ssYiwNtD0O/GbVkqjaZDkb2zu5MUe+pNzuZuU0Z
6Rsc7eS2dVJin1JAh7oPs954VOulydD11lNDl7wPi2+VYpGDMXd6zxEXUkezKRP6Jq6D542z8UDP
yVO6zkBsoahdcj1ToVoHzj1MuiFML0kwT0nTX5lqU9A6LOrmVk8qmZ0UXc68NyH+mOdeAZAlpERD
NYUww3wQfFHncSi1l1Yy+urYTvRdgigCzIbiVQ2jTbEwV0EQ3SLDjdRyWTYZurL4cuwacmnidrHv
9UGfDS+txHLb8mAVXgktxPQTioJok4cS7TTLyMeYg1zvYBZO8COgYmAKxoDQGS6NIXFKHx4DrXJA
kE3At7CEPmbCOd20ht2/VJnQCeSArXKYFIEGto+SdtNPc2J6lG98hKiPTKRLI2BOlAF66zohoWRB
Cz8+vhoSWDZkIufc5gZKosGzRFWOr4BNUekTcLYAYQar2sHgYQImaSfROOvBVWklXkuY2Ra5qj1f
VympPm4sWe0TZzEqYDQvSODaVI2mK9E6tXmr9GV2QMWkIBS3SUHEnxP3W9ROpbIJFWK4tgS+KcYR
yx8fOoYGF19CLgif8LQDO3dSW29gL4CdyhslfNejDuNTNo8oxUbwjIc2m6z2MEsNGibJLMYzWWY9
EWDyQADUnx/azzUSJEMKXmNNuVlTUrRPIgLQ5hVhy4sAowUFT0xOc7M0xLlQxyz7ghvt/znAXV+P
AmGld/F9KNannYoqtO8HldfTckm7A1T8CrAHwSlSk++R0Yzf//zxfpve8nowsW0HpBGCBWCrvy5J
luRUGTQYbG8WmZaT1UxXETlyDYbHb0kOQgZ61ZAde4c0UScedSJNHXXaMmS3v6mmeEktueBkbOr+
uFiwZIFEJ7ZXhGMc+g4SOY9CqDyl1VCcIvzPGEtj/fHPn+HzvH39CHwCVbWZuSi2/GlV5WAWRn0K
Xk9M8F0wFygbCwOUb1oLzVahQj6T6f+delwI2z+/tLoOPH9Z0UkCQUMPZ40dHejapzFsWfYIIvvQ
3BQx1hp0iwRfo3cusIqFstE7l4U64BtCZ4zGtTUFIg9pTJanqauN3lc7cN8e1SIIp5bDNY48rVd3
nC6xMsDZWl7NzOReMxc6Elg6Ob14+HicaGMbPSpmUSvSRRVbxGSZNJ4G98+f7rd7n+4/1xa5CEuQ
AlHu13tDKoZQFOVQYUOeE9+k0fMhEsCtCmlseKEUKfmiQNU+Y5bXmJeVVo/8jFKRYvnXVxRABeEM
iXo7zoTc4R8lV4akVHB0WCzZCPRmjI8WfYh8q4rGVN2EikrzI43rFshdnM6eTi4YQfE5mSzIb5v8
XLSZ3iE9iPEIcBDDcGxFGl6mhSn1Wcr76UGodSz2aIjo0sdl5GUch+Udtr2cw6qedPsU8cZrxbEw
GNexMatve/5xqf9f0WNX1TsJ7837e3fxUv1ILXstK9KiRNT9HWL2P//Z/k+omf/SvfzyH0wCmBzd
9O/NfPve9hk/+jdnb/2X/9e//K/3H7/lfq7e//nXa9kX3frbRFwWPyeEKWuwC/lq//v7//Vzly85
P3fxkq36gr9/1f7tn3/9+Pd/J4op+j8MSiB04IjGOAmuQoLxve34R/o/1hUQypbNrBZQNYeUomy6
6J9/aeY/KDm19RBFSxv4OufHFqjj+lfGP2zkNoajGKg2WDrtv/79vq7/fly5ZH+/z3/9938B2bku
ca60//yLl/rlseb3y0AtMRDSbFtLEefTSUkeRS7BQCAWE2d7bKMuHHW/B1wMsu6mqEiEnV86TbtW
spclurb7B8SruLdWStcNM4+tRjbMlJwIW8W7eweQDBLRrpHPLP271fQfkxMmkMI0SeaHC+ksN4va
AYt4WqoLM8YwxUuP1T0LbaeAwzlK1WtJWK0UKPNOPJjTjZxtrea+zP2cNMpoKvZ4t4EIrIAu8Ewh
2KrdUmdbs9qaJElmWMpK/sjKUP7GezunZ0e/Xmatipv3LE/8hs1fbq8rfLWd/q6X1yapwnHd3KEo
99PqY2EcFjpPmJaIlK2/Kwy/OnneS8SU6ilSdLFrDO0ilfMNJASyy5/s9LtlQF8rhWfFpiv1qmvG
pq+EHo7HoJk1T05f1ao6lQbTNnUbDS9kfZ8NWwRTOG4M0E8ubRFoPWdiCTZKJTZ5GR1FTUq2JuDq
KXupHLiIJIWT3lGSUtURMZta1W7EaqxMH9OYb9FlV9bNHD/r9X5gXKiX33pxjOBQoIRy5RR0YnOZ
M0DTHBGEq0E+fMVHlc+cedRdJr8ry6u93EvOi2L2XkdOuZL3ZEp+x+7nEgQO1Sy678mWTq2d0YgA
E+JWbhluWE9yTGoy3Ju+GgNJl9ze6AhuRFOvbMMyCuA/tJPig0v1xJJuMXRfTfjkY70mV3napJqC
GULbzkPtVWYfkOPBhL66xMnl0t5ViEuVs5EiFYGNhGbfroOofikysSbPslPonnwch+gQR+2WmtyD
Ye0PyHnh0gARu9PW+O83bNBenaxJ1qOvd/vJ1ulHPNPJ9FXicAqDRTKBBFaYfL8aGB7ubyMDdCI8
E3ILknxPE+3ebLdSKfvTqgYYrZOZD0dLaG4R6l5VxNvFvqo6BuVWIGLWZTU7CPM8DN+qpcIAf5G1
IR+U98CTsL6iMJ6VvvfQR3h58S0lzraduFO1fRK/IlEIKnzRgzb5NU8b+WSeqJG1ooxZohTrhOoZ
OtlMxEjoMVmU0RqkPvLuGdMpk08Ks19or3kaE1MJNHcqZp+GOhKAeVMzIDHHCY+66mXWtdnwwckm
Ve6qdLrKwy82OmutSf63bvjXAoNMBnkIqRPyZ/HSigl2IopivJcfMUeDNn9IR77LEPvV6C/qtaC0
dSTFXxr7pKNZna0ce0cUVMu0kcJxW2bhhjSKDQ3IzSBMVxDIyUkDBQw/xnRZ+V5Mt0tGLKzfvRPj
7MX8DEhRxSlcfSYyvtyM0BSaVQMwHPH2LxCDLYnuO9U6MD+d3pilPYMBU7UJYtLZWbNIeZrNIfIG
xOMTGSLLydTfGDyyDUtHs6W/W9KX3SfRC/IHtNnukG6l8T5bLep269mG6ZrmVRvd5tQ6xvRFMfbp
zP/7RV3rmZ+6PL3FGbrUuahL9iDDztJLyHcVSNEpxXH0PGOpLeQnpsEL/tcZ3lydf/G9av9p46Bw
R0Kxdjp/yxEpmNLbyOd7cBRWoCHKJ/osJYi4vc4iDoPfiQXPW2+JrIDcJtn2DPVWN/eF9FRbeyR0
aXnFUiGrZzk+8dRL834yjgIiGFSbVYtm7ioin6X+C/r3r4XejwvH8YaAQ2t958T4/XrhFO6YWFkZ
ho3zvScDuZfJNrdOALK+uD6/lur/fiHNJPyTy6M4n78h0We9DITE5SnDPoskJhdMCLaxvfuy20kT
+/NDhuZ77ToihmUir/wo3n+6H0ZbniSO7z0yE0yG5q0VKvu4HXciR1ViDn4BF5ppuKsk2hNpfey/
2lYx9mkZGDl07fEis/Ahw4t00zl5ILsaGU62EYwU5yx/lPH5Cvb5CB6GCx0pK8q7RACg0s4RD+8Y
d28Sweqs/56T1fsYXY68ruZ9hX3icmxfAZZsO2O+xsfc2gA8zeYwwcq+qe0+0EBbiplZm+JaMC0c
8wPGr4exjlzBFKR/SmgHMdbEGsuY5vHIPyPy3ZfydJqyzuXMzjCR8WuT7VRxZizMGlvvq0b4UiTt
OEwny0cuXYu0PTTR1iblnLsC3+OE++aScwTJXa7ISWHmBB+zIdp1g+n0XoakY1eu0e0s1BUapCur
2tDHhS9KGCiXwfo2YL0Zq0fJOK/bMJHIW2N+jHQT6R+WPsxITtR4g35XWbMXg1+FkjQy6ZnmN4V8
Dbv20Ui4kXQ/J7FXZ2+znR/kHIyJcZh7sILOh628WVwCTQ6kmk5U8dKn4B6sK0u5TfKrodv18j7t
bgEes1QtfPWPIh18uf6xA+TlY9c7fm0bqJ3IhZcqr1VPo+KDiwf3gH4KOVJmM4qlX71os29GWO95
WnWKts4+MOf323Ji9cR4C1cU1UmtQx5G6tMtaEgWbd8t+b1NRhKoYvZPAh71ASmDpe9WFcCaqpKU
MHi5dFjxHba2hQ6qSF5VCCVyphwXJeBE49EkjpqtyFSPBvnWml+TqMbROAQaz0mpst6z9/WgKcUp
g2OBvCyggYISFLCFGTiNvk+GkO7bObWWw2ge1HZbaNjvDLcoU5fQbJIMwbPWO8u8XvGy9mLt1i0V
IRSZ7glp56zcRbOTpcLLMtNzzEsjfsPoczOlKEvQRq1zFIJs5HSTq0846l0VKVRFm1ib9K0wbG8w
jgMH/hT1KyPovYEGb7RNlzkH9kmUtiGq6vZ2UTGsaQ9Ahy40fCn4Rw9KtQ3FA2M3/H6ai3faa5HV
2JmfqvSpQvJYtK0tQUZEYNLf1P3rOGlUX6NH9qCry4dhpiRAyDFam9FuDy0HQYkqVs0/+tGkHjED
u1RvC70JsgoAQx6StP5Ryjuzu62aAXK3P/Jsgfl213YHwjwUSE9QTLhXEz9zJHz96j5yrin/Rvt9
QadkR9R1jmctbJHKubbxYynginYaFRdeC3/JHTZq6d6IH/vpnjbCHgIImofoLkWktQwCLC8UQvUq
xFdpVc2ub1+lku9LfyJe1YsACMzjeGCWe7eWlKtYjYk1XkXYoNGwiarXokW3WO1Uas05vdJNGWHA
NzmOHqCGQtyXPbMWAfWd1nKqviC+VNjnwWKnbIgJER9qRalpzJ4cW5AxPRv/OUX3TEE608QtDc4W
uemNk8Wtep2lPC/0I7T5FmQ+5/NHS70QLLPt8BgqJu4p7kuF2Hp9CdAyoGya/Fl9KuVDKwWVwTM/
rMPmfVEMboiLSVOvlV0a9b7OBD0611J0EMxWCek8O+MQjCEM5NgACSM86DJXliUCs543MN+2NVIZ
owC/MxeonXU/j4Cr0LOa4OLJYXtVw/gT5rRLMABm5l5rqFvMnCKEx7h5Fs28QZi159typ/HcJw9K
8cGIlhoaNbaZ+bBz9+FM7ZScW0sOlpLJ+F02vUHZRTXR77Cz8dK3kmRuUUYcotx0ASJ5ctTcSO0t
0GjkUdS8AJDMRsdJSkrx6KO9ARrfIYyd3UWbAru4Y2sAmeQyHr2XxyMUTHTK+8E+1tKLMhY/3kqH
nlFh8jNmgCCYDgCyMRveadlQVrUoxl7HcSU68dgi91ztBx1pexMJDLxcTWApN9IG1KAnFCRj7EM4
5xE2ZYEAB6Faj8Z8l6PRxybiLWl5SOw3pcOOgSg5VI5s7Jj7QRUCa6k967u9HAYHrB8Nb+MCCfQx
7B5SeddjOB2abTrsBvnbCAo47U41wB9w0XtDv5JgI6leOt40EgbynZC3VXjQu5M23UFerEOGSiqf
4MTsm84Y4BPZ2bVMolvpvZ3A7gfICV3HgMCR4mZXjwh18WRvx/p5Kc7V+jp5RsM4eYZQ6w5G/UzT
EJZf4SXnumx9G/A+1f2mne4bC23AzEGCm9aRIYgl+CbBxvcT6ojZh1mCXk14c0VYIefvbqw3C4yM
Ziif7RgMouqjvTl2kOLwA+icYdMAReO9Uu5L83LAemc9K2r2oADm0hU035SBKxGo9OHXkoXEfbps
iJhyF5mDCWLN5Zl0VigpG6YcIQeiKN5r/eJKIbFiwCcbP0RlM+MrmS0W8FXIyyDOAdlSoLEnSEBh
wqWza3OrQjphALjLKtNlRDChXnNUntGm29QhKrxB+BESexZTA+t4p+0G5WFx9BsVHB3KXx6WdJsS
aUuYp0tc4mPNUj+Ww2bmeBVVd1N76ns0YFjys7A6Kdldy67cYVG2xyhwrCcO95eaTZ+kfgind0ma
L1st3yOAweanw7dOP+QYpFIH7TXaF9h+y5Iv5ptEZlHnOAEJRsAVsWvLxYWTY5SbWIjT3jdCjvP3
o9Z5OfxXUEpBq3Fe4bauzMFtkE+un9+eOR+BgVTIHjIB1pa12PZFco9QkdVk3eTSAyMnJKqjmw9h
wKA5gFEoIQmmvezhTMi5PkzCAiLcXcI63Imrq/EJ0aqwuRdQu6vAhMOascUQFONKA/t5hbHLyTEw
7aI8OXSy7qbV7KdRHMwZlVwJjoTNlwidVKc4gdIHpy6Xp0uJZxm0lduFH4jNUdJku6gAfWtdT86h
wtdhk8EXE8KBgi/Xl63QJTgyObe+sWUu4tqlQZ7FctI48Uth8j7IxM0NGELzatto1U5vM1jhYH/W
KgVZfRJPD1olY53aKXO+YXznA4r2TBnSkSj9MtQ5tINRZ8YY5uAJEsjb3KmED6LzMRPikVLKzjS/
qLqrHApBnzcBollQP8WLmtSXfUMTFXSDm0er9ppCon9rWTIHMzsgK9wLU2xsfeS4Cneqvl7mOEBc
B7YDIhqFaORwoCeP18zfNCvaQEH36uK/2Tuz5bqNLdv+in8ACgCJ9uU+7L7lZk+KLwiSotA3iT7x
9TUg+diWTh2f0ktF1b3X4QiHLFHc3BuZuXKtOcckNa9+QY9HDCKIPz7HMrNXgcvpgOwRA8eG6BJQ
Jfmy1zZsxq1+hBezGrVxEWrxxnI+595d14IbDDn+imeeZov0MUanVg7QAS9IqjmA46NVFrwgFqTy
zAHXcVUuJwwIj7U5bZDprbPyYSoeuBSYVbNhUrbBEsEetqmr15DxQoF0aNKewzo9dJaBmOA59J7z
lJJy6GllnwViV8SI2UUb6qtBNPuplVtQITSxF7aVHXpKJ5AYt7/eU6YFyL8/N5PphP7RS/4/5/i9
LkEJtn/7p7Yf5dzWbX7+Q3OH+4+/639GX9qc5+r/ui99l5X9RxH/0Jr+9iW/t6adTzZ2fbrMBo4h
AoHp/f7emhaf8PvPoALBrAylCvfN31vTlvOJ6yd2S0IDXeIzXUYlv7emLfsTohds+vgjBZ1m7KA/
taL/rjVtoBL48VbLLZ1JpE6Xm+szzW7rp4nkxCvonc5GO1Xp+eMs43sTXq2xQQkfSzwaWnZbFfbK
W6O8TwhNMMQMWZwsAa4nLob3pkept7CZze/w1ZjGWhSueaVbKm9WDNfDd1C90cy4mbQrjKy92unM
u81VVzXS3DIvZe0oAGIzfLSmJIc8cSBNkpPKFFurArS4LchFfQi91ijXiEnaCL6ADATA1Cp4NUGF
0RqqBbLtagKTuuinfmT4jR0G3JzjOkRPyhJSc5OJOmAanaOQTEWQXuAwaxnIXNGAm0MTMCxEIXjp
BczUlWFLSTaaNxGiU9r1MQ0FwI1BAqmHOOjMoWRJXCz7MvOnPbksIUN6T1dfaqPhBloHjfGaAC49
J0E7nGQ29icXqKtatH1Xj8sGLV7ILS9il6gNQ3PXlepC7Sg0hglbt+uhJemV3ZjrsS7a5yQMDY0m
stOHO1jPbo8COBmfzcmSt8hJGwrITqf0ALDbP8/A4Xzd4I5/zlFTfHaN0H4E6TS8pNKXl8CJe6q/
0RnypQ00m1OvLDELIEi9Enhp4p5D3yyppv1ph4Ng0UIuwWdbeo+4kWjuUauTtb1A+4prgjjmSru4
wXM+XqPhPQaVuUTKDDzU2vEqColryor3xM3Fa99aqdgENjC+ch+70Y1TyTSz96Yn+q3ODilEezUl
8cpn+mDaEMjNHECPyN/Alj14AVxlm355ZUiCwvF6q+4MJGxLCtplxDdFLNgh0ozHrPlIquFazp0K
kAUS9GuoP5Mlccr7GGYe9ykg7dB1OA6DvUFo6hIB1TbAmyDJa1sUyZUc1La25A3LjzYuRZOgHS1z
tZw75YN7KMdUUnWPlP8EaNQzuDyItm1anSYvr7cmMQ2Jm59a5KUqdu/01tsnADzxAbTmPTIjcYda
uHxP9GYvSDqi3BnJO3AzDUS+gP7Vu7SvLeCPAxLn1I4ZEVVtRCaVNics9IbSMI24kCVk99VM67Pj
JdegRapjYTcksQzNcI/SFO1XuumC7oAotr5ye653SB7CXu5b/1Sb8cqzumun0TexIAzB8p9841VX
V4o+fuqvDAtbkv7kGEhbA/VEubHOaz5TakYzuFYg7yfkPcLzCXQy2zvAlcvZ6eCj5kCQyKP94lig
JKf2bgZMaMhKIDzysIiVlo/cia8yx954YJd0N7w0vrZks1xZPsOKVm5izzl6yGxHgEkLLTmGcxu2
AImV2CePGHi/Ya6qFzsbx9za4rVYXHPLtrzrtIcoeze74ChQzIbqGYHZtPDluwtlWI+PcBw3LNkl
gvvYCN8jh+Z2yBBItRg7kEt8huawgA2Oz+Ju8I17ORblNrL8N42pDU/dsc8ViyOiiJOQwrUUZq/V
LeNa3rsy65f6MM6heeDGvOom54YbOFx7pTMIbpbPTtueetxHnnJ8Grlg+drK3LdOteq5flrY31ZI
tphAFDsHlE5EwQKaG2Tn8GF3QG8XkLfMm7i2AWILJZdlmF7HlrcOBvJHcrmbn2kvG4JtMHM9eUrz
jRHb6XGEIXBLf3+FRgz+e0m1l/RnpD5XYkqfTMfelr3glmJqW7rNe3vy7vJJLftm2MAGWEzTBV/J
wed6UmYEplg8yX2TXelZ/OZHMAiMicCaNJ7pUnAtccj0yt9Imi9pXzubKWAVN8+iN15kPtLsy5O7
AtMSMRsrKxc3lRtf9BysEUmVqbet+uwe09uVW9SWTa/U7atlxewQVN8tWZF78lTWRnNNfw1ce3g7
OP2plumhaF97qOsURl19l7nTude+MjJ+UKK+NYcDeNJNX7sPsKVWVT7S+QGP324RsQMuqobxGE4n
l1yxGhYY7aj4QiLOCa/0KbPVziIzu4TAqeRNVGETdLSTnU9rP7vK0FeI+oTU3sXBlcfLpiBkBODU
yuUWqCctYHMXzudCDXhfCH2qzU0iK28lKrSVBQlMyykRm84MvjajvU+8dIdBMTgSNVm/5gROrPTe
27mVvHBMM3vQphSGQf9gDTncMDpaFO12mK5LpO1LEpsQrG2ntjq1mbW1Y2ITuQ62l7i1T03wXmf6
yRi44heEIfSzFJ4TIBnXdZdDTzO3U9q9YQs7Ic6/NsqaWQ330WHcALpiP36bzD0iwos7Xjz85VNz
rdPTHfQjtHguFc2K5NudX+aMpx3Ebq8Q06mmqVHLZZc2lzQYIcPWS5SGw2tcNadaaW/o6b7msXHs
VEpPlwa6crjXtfFGtsx0DOiZRE1J8mpRjN0PVmY+4ekOl6Z7wqdMllR1IWSX7bcUOWke9mdvqulP
OO/S1VaJ3r5NhCsMjVa+pSqIDzZcJc80FhCMvHWjrI3IkM0FdfkcafWwamL9WsFpW6np2jf2ecfU
SSdkZyhXGjqOihNMwSIUtJ3ZfF9jp341A4tPublMnnk2WziFbOYGkdyr1mH0Sl8g9DXUboO/C+n4
aL2/tPX4udZcPqQUib40bjTE45p61PW20Zj0+vbVVNMw1KWdrGln2QQUcpaOu8KzWZ0M1vsp2ynx
3AShd6ynce8MNlTc+qvNCZcCkV6NkmmyFeNkHnblfKymqBi8i1E/WTS42JgeptE8hriWJk/5N21w
7YXu05ike+n7qAuzxTi+eQaNeKskD0av1olNrgM6O4mDFEvyPUxq8l7Gfsl9btNZbcxAIOJWXAzr
OpkV4IxFsc71utrVdXPVtfT9NZZPifhFeTzGwt6AcvwSosRa2nZ8JnfuULbhdVLZLhLUlHxlZdw7
Ib5fJwJ/NcT4GnLJna6xT2D3sNwd8b5w78KjO9XaOeHnc/QVvL1tZ/T6dVhz7NMGiI01RJYS9yJn
t7MKnXJpJTn77viaO3jAe35IdZcl4UamNt7xF5F49BAQj4bmovfVLXmJS6FeBETfmJ68Ax455i6L
/XVZpJ9tmo7AoBbJSDwVMk3obFnLceAUmJ92jm18IYFgZ7LJkx97ykoqW7hWMc4m16a/ZpIZAiPe
jouNjYbDmNss2nitGcw6egh6BHe0nsPZXD468NETTJ/VEzpNJRd1jM2E5qobmYsBkFuoiCxJkfVi
d2KbKK+Yi0FO7a3W5GNzDl4E0I1rKgk0ptwnpr5SPT+oOqJHea6lfTeYevBkV5zJUbKjMkGCYSwC
01hmjraOJrUOg/fOwiSYF/2mCr/0prWaFJUuxaQO3no+YEehNkgZl5An1gVNDt1xeETJTMV49MDd
aD2JEOZcfQMAtb6BBeng+Zp7IRV9oQokXyvFuUrNx15+aFa4VeWl14951a79oFj5GXOoxNpk1Zs3
4vWNTi4yj3IN53UF6I9HzNgC4hfFB2nb+zS/NBXDgrY8NpjxngFNEYwziOmjI/pNZi0BNYng0+MW
H5YhoxCuEWmHPKHoY5fLwrOQBpVucR0ndF2l2T7GgwRTwpyVUD80Li1OVQUYsECgunBbcVfQsSXq
skjlbnBpLo0aXsoCtnpiv7rN1tb8BWqcYlRLf3C/NHAmlabfE06w8NFyywVyWQ7lrGJ/a6tlB8hz
MbnNG8NUBNTiS4vB4KYgDVTIWZ1gbVRIx9P9AIv1IuuDUFTeDJZQTCRedFa46mPV2TfF2C316Uiy
yUfuUpyU2ooMZu4vVDkF4uFGN1m/LIwA7dDMg3B1uZZ1sp5LGdOJFo0zbbrI3AyS5tfI+2/n+2h8
G7JxlyXinDBacit/2yAF7uuPUC/WMMdXTvAOav3SioEE3QFAu4UUHnlKWRxDF6QckZ0JXiijv23c
XZ7f8loxrWoINSL70eEQ6TL3xqQTZnawq83inDA57Dx3B6d4M/VfRczVwVT3deOc+1DHcTLYVxaM
T1I2V91QXxsJ1uIcaaEn6KwyRMUGCRnOiV6NToOcC4zcRvJuLohyY1zCgEb5qI2mQLsTk02bGY/W
aL+Mqs/xlLi7UVbBPnXCdiUm7eK7HZUMcmsjec7c28zrV9kM4U3tlUs6xkK3s/pVENoqXe8ab9Qy
Tw9GUl8Hge6u+8kVGNfzsDgUWb3yQkg3FVgHKPJLwyFaMKm/kkCygM7GIbyCJEAvKdWvgvBRFeyN
8ToWRFw1MjmDCFiKEfyxtABmR8ysYtM1Fkk3vEQeW7XJ2G2i8su5AIf6a5omrG6E+evadObZP+WM
KO5NFnDO1QKbr78ayJVcRHF/yEzuelxcTiYUsS2RPrsYvPDOt5kUERZ9B3o2kGtHY116XEWXYMoY
TtXZBrc34CBffXFTmB1lFeB3Hqb2aLqExRFQon1o4JBJC9FOaSrfZRNshUm4G5eyLZD4aA00WK2k
DI8JbuKFZWmgM6uU/cOT40lDnsQsutj23cZw4Ih0ozjak75HC79KG+/cWfVTodQup9upMHIvJokm
SAvBV/jNaz7nB0pTW1VqNNcDSQ80usXgIzqf87RD0ZOUkjgLEyg6GiPXpf1NP5YxivJObUBn2EW9
BUL4FnOKs4+rm6rZdhCL19D+SGHaO6r7Colw/vy6DZER/CUJUywWU42rgPQnZ3yMfOLBl23mNZ9j
KZmvxOTcfg1MKzDx8wxEzCIHqQOgiDZwMWwLnbcyg0pH+zZ2GhXV5M8jRKbilMiGsi5YT7gqZUw6
eA8KI1+htgfdXlg6ciZ2svFMPiuLWSMM/FCFXmguyWLzSdYlPm8X2mMAepp0ypjcL1ld+nzErFlO
mXEiNI0zpmXxMgRFrKutR0O51wS2UvVjEtYJ7Opa8wWgc+jsm1b4SAmA8Eco00DGw65NjBvqIa64
hAtwqyRVO3qmH87fBzyBsDoHzM93x84vKWD/a63I/206Wbp/f9uPfC1+O7/WGIf/Kpb99kW/dyTN
T9D5YW7B1qGJ6M19x987kuYnSwcGwT8uzDfAS392JMUnH0k/Zkdz1trw3z87kuITacEzogmVrYta
1vqVjuRPrjZIlHRE6YAYSGwsgKg/a2XbxC5Mh1kg6461UjhjvIWbi4CyaLwV4S3+1oxAtxlJf9F6
e2vIeI+mutroZnpP1tG6K4Y76inu54AbTnVpP4qcGZHIsatpzCPXkU8qUt2Leu9kAeEBFgkajezL
TZRiNXC14CNDnrswUeKjlWTiNeruV4xzi7j3853nF09umHFhH6ErO51x1zv6TsP8spAaKps+58/Y
DeVjB1blpStxxButQ6fACu7B4HyXWv3SY/7/ZFPe/lux+ONrG7+zEJaI139YBvOX/bEMLDrz38wB
yMZN54dlAAudxoaNFcMx/5SMW8anb9hHHyCnY2Bd/8sqmH+LRcCfn309s+jtF/ry1o/OBVYBaDwT
GjBTAcx9LMcfJXTk1Jn4tylJfHbXuruJrZugfQ1mYEa7aoodIyd3vOM0SPzdhVHVrR9f8F6vA8a/
9MQWRPZuSOsmnIDyp74v5KOoHm31EA0P+nQVyeuuRQC0JQCXqwuibkSaN0757rlX4XgCwWMbd/+9
06P/iYOhee/6m8HQK3aA3x7j4h3Pwm+vxZff2ujjt239Ubx+iYuP5ofncv6rvj+XmmN8MvAd4CjH
0WDj7WQX/r4/z7+F1gZTi+84mIN4Rv7YoA2mSTx0Fs4rvD9YHv7Ynw32+5mpyaUbq7wJ5vBXnsxv
uNE/pcY2ezyjKpxkDpZjnnPvJ09NQInskWGZEswwk9lhgqIkhYbQlEtGNZJgUPQUD2Q5p09+ZEJo
jcrIu+5bcNl6S1k8gG2jr2AGxLc5TbLFreqfuaZAY6CK9QwLqHjmxzYup+mxgvC1y2rbJfWDgLeV
pSn3LBr730B2zR+HYN9/KJQrjsXBZuO8+sm2FqNYxZlTpFTWc2owMsFrqxrI0UsEyDUF1TZoGve+
8VsLLk+ZnUnQsG46ko632BVN+stA5UEMnB3bT+j8wb4GymDSFTEeuDGQGzKRoNEWdbP7yyP1n3hL
ZufIT58G6F18ffjpcHv8PL3zakO3kWilKwXmZ9MO0zgH6DwOhOMsY9ASqAFInv/77/mTBf/bu2Vh
8hOYy0lxQPby4+aU5K4vStBQK+JazAdySR6rgXwaA3TUsnSti7DDaj2akH5gLmEG7wr/3zAR5xrl
n35urF1UC1BpfftnFLArq4G+MC+hKmoARTP6RllG8Tzi3FpmduSe9carV9HogNzWEm1NiiXJOnT5
13DLoyOUPgrTKn2vcqzEiWAG9Pdv0jeR80+fDFY3nibHo8vsWLNk/y9q4ckl0rArXN4k8Rj3Z6Lr
YeWPi55WWF+gIaYrmiUXp4EypY8H0OmnTHxB6kwDCOBcYKNx22phvs345Vz8C7dYCf+z8pKFZj1V
o7uQjbaZs7DRW/79a/9P3lxn5v7OpGtXNzzx40uXUVIUOXMTpFJMCqaxhhqC6mzpp4hpIfJV+7//
fnMB+9On6QgeX49BNyffN2PXX98rz+4tv/ONZGWZGg0kD3anqsAD9kO+zvKUePtOoCRPXDSt5bBG
elXBo2FY1sw3ea9xEMwFffZvXtY/vw28Kh4uey6XKYvZov/6qjpuqJne8apgkPZLLaq5MUVDtWOv
RXoFyHf17W34pVruf91lxGX//9dn4Lks2o/iI6x/vIzMX/T9tDP1T8LmqjEfdhxdPG//OOwM75OF
Z473Hyue51nuX8ow8cnmSPMR4usWpr+5qPuHPML4BITGN1yuNSgf0Tv80mH3beP/cxVThyE/8KA3
o/YHt+k4P512ZEaZNjHH6TITvQ6DsqwRgnWgl6CTRSOmlRGm4QvdjpabR6+QPGOlzxw0TFkb7sAK
JA6D/bFZ93ll6usi9JxT07TNtCZLoY2Jhlb6vWVOJLrkzsztFN7gL5s89yFKEEe3Gmi25diTMok6
wqo/XGuc/dKa725y1dorzw1qXGFBBO9KhkN/sQpmKgjggTkj3E/UAxke+iKI5RTgx5cT+vzO8jZl
DxFhaQ2VeMhzjSl8EXfo3vRpovWgxvqF9qFDZB1xC5gN3eZBWJIgRMIvaia1gRXg6alKunVZji1I
tzGyYeG18e+DCNTpMJHtVnJX/HBkVmrEAdXlwSLoD40pPJx8NUGo/dyOLV1tX7RwA4PEdatVMWjM
Xwfbrk64etODp1dVd0U0qunRsymjnagzhnc+9EsdZZUZ4gYS4SEmwWOkZZuRxeumIr9KHQJrlojm
nc9a1tpPTSNAP6pOlUd3Gnu1qABdIwxE0CLXlV+ujcEkGBBuS9UuEcLMY4LB7K9hc0ob3KrsH6Tm
zAhM+uyQFuyADZgODspeuuz8EBVJOl/TzrbOoz2mF4C64s0uOtFt89yz6YATtuSsyi7367MKc+Ng
xvPxNRBDB83RQIbr+eNNafW4NYoJWKyZGsRB9kPkaDS26+a6KEm4mLdJPucoPXmaFT9Jo/IfHbPV
7XUX6OLgdh3zs4x6hp8lazWikWz/1k217JEHPIsWXe8EaIS1tM/WWjBDI5rArghortO6vkrHor6e
yLw4mtWEzNonugkdNQ+ft9fcyngEpsZEureNcJ0NgxMi95UyYTLQhNUy1MJXsC9YA7VmMB4sR+tf
YWEz1GtGxK2bTIaQwlImEs5S2cDZFhUNVxqblVt/1vUpsxZT241nnLJM90PguRMaPcwXwP+C85Ao
ne9BV6tAAh4R62uSFLyn/GSmGLsJnomI4BbwsV6XXpNITXyw545AbHmGSmvp4ZIiltysrXE50IEk
xBBuybSwNbaSBcedc+UVGumHhrTai5VAkl1X49DXKznqMZ63CY35pFf92dea8GCzA+2Yl2N6c8p2
5mql0E0OpSWqfVO6uZwHOkkBgSoUxdLQ+4RBbSfOCqD+KvTleOOiK4FFMkjMuSq2clScUaPf5LEO
w2mSRYrDK6jTaWlK37Du29xtof+bjIG/H/e/dO7839kqo5YwOdX/9fm0b7KP38qvNMx+tKJ//7rf
L2TWJ2EQ/oGC79s5QNPsH2eUZn3y4BiQHwn2Gi8kVKM/LmS29cmiLifcEn2fN2v1/jik+C3OLTx9
uPpwLEBM+5VDaq62/zyiaJLRruM+6FE9UWXa+lxc/aXQrMuhBJgcakQHJMGuDV7HmnE9vChv0Zax
fUNYwNYbQcnCrLL/TaX4E4Lo2zcH/uXRp6N+A4T+E9NBJ3Q4NwcRLEJQaHixEb/ttZGpQQXEfo/c
nszmtJM4cektoxe0dGMVaoV3gg+aEikMaQUJAn37JSFkGRp4/qdu68+9YkwaMVNGgUvncVWBgEOf
kgbXsZGPmBM0bFOBjgqbvNxgHTKMe6qZYymELXm7y5GZfYmNfhiXJWjvaEOsH7dOLUa+BZa4QvBf
k4AXRP5NrvL4pZ1A2qLxTSumXTReHtMg3bYeUvLQYbhHbiabNcDwnC3Ul4zIahKMv6rWsM+ejQDo
/69IGnEztAH22/cL479ek6QqlP0P9eIfX/R7zWh84jCkPU3zgY+dE+Qf65FqUudGyP/+DntwfqgZ
0bgK8b2WhFFj/rEc6eqxFh2QhcBsLWsGCf5C646p9Y/XGYpGl5qUp5QWNsfGP0FwsiSALuKkSADI
hr4eG6EOpZExM7UA5tMJSMnUI76wwxSpSn3Tm0326NrVl7DMXnolDkxTXhPAymv0ZhPlY9UuXPRZ
C8CqGvNqV9yEZPkyY7GweufB/Vi7/qZthteuYojIWkcyJ4cLKcSExhTB44BcNHTwVmV1cF24aNIj
T5FFSDqfqkIfGJBxMbvxOtchlfU9MZxCM85eHZt39XAoietDVUTkkRY9jHH7QR4huJZ46KDR0KKf
uS6roGvcBcA+Oo9x3aHZCN4Mf0BUK6+K0T6NbvrMVPJg9fkMl5Ni1ebd3qhyXIN+egoosplAV7eY
ivMt3n0MXXpobeMWkkUjzX2gZcdJuc+mKMurmE2tUxZ5kYG3QKpULpVflug3Egb+I6Rd+LoQh5pr
kEca2Xgjzka1S3oMQ5Yhiq2f0GdKm61L0gmHK7PMKkQHYDqPLZ7cCb1NLZpukVBAJP44LEYh7uBw
XklUmL5V3jLXXMuOeEqJcmqq9/E4LotK7D09PPX6t1zJ01DlmBK8RYDgYpkns8yqus+QQGFlcR/8
Ji+WMbFVwJjKpaGR5WM6xtbP6wdzBOuuAm3XToy8lWVhrsXFR6kSE/rOixnC9xT9cORO2wp0OrO+
CPvgrChLGhBSUXA3mznAvmNPSieIBlG6KoDiLmwciklEMkPu5kvVZTRn0r2Gw9Is5E5S7MeZtwFf
ui0otFch7JoVht5jxRB2qAIofwkufK0G5OG65TNzQARvRYtXBPdXbTgbs3E/oHqjp6nm8Ja0W5QS
lXAXu9sg6d57yzglfoq2DvrPIoVMWOXp1sKdvGBxbHWznUn20S6RmGB0oV6JIn/xCQxWnkQ5hLZp
yvJHrUmvc6fDiYfPounvg9xaBJCDqVzXMNywjbbtukmMbVwh+4wTGL2D5b0RF7EdPZj2DphZvLoF
Li6A6EzJy8Pg6rvAaG+hvu514ZxEiaRKwxWF51fj8NIFxb0gVRMTclC4VxSqcuV1zq3hzakbQ3nS
YtyQRS13gMerZYD+gfTocAmfESwBI+kcYAWw/xztenhXFekGUhqK0+BpQG3GW9EiuuNGMkXv9D8Y
8BfygEwGfY71Dg//tW7aY2hG765OWayN9r1Zu9l758R3NjTr0TVOwlYnplxoJSUG7c4FMU/gqh1v
E8cg/qIiv3288bX5GqL8U5mND5FMbkJJVFYp7qQZ3lSGdhsTlhcyuzWlSnHoIgpIGEAEqUFIpNo6
+gSBNvOfCH2AFSeurCZ4nSSP9yTkTY1oqgrASlbVbko4lvUEqRsXQeZ0yBx9exdU5Re3zVA4fjEz
JhN6U94NhnZoZslKG1rM5Oqu33gFG0RKRI7dOu0uG+pi6eQWg4m637uWm2+q8VHo4THAYsQ1mTe4
5pkyC/OeXyCN7Ny1gpJOjONnHtEAl5R5lbsI0RPJRY4g5pPUtAP4lU0gzOwigervndreOGV3L6fm
wRxwfRvcZuqx2aYz4qLV23xFKJC9HXyB7LGKHohCBnyDozz1n2IMvqS4nnsuBCuvj3c5uRI47B/9
4iHyHnIyT5cEZRACjaJBG8QNYhM2/qk/6wik8tF85Oa1bf0A1756LxXOeAv2ua+ktYkbP9k1LSoF
A/3aXOPZ6Mz0ZLaxWUVHFpZzpIVCNFCxKDt8YIKlu0iGaUXN9GC7xbU7K0e6KWGVmNQ2KmjRNTRi
b3fd59i1bzEeIYPNd4Zwrk2re+psyM2BsGuSbhHo5DXbWm5dRWoehk49BixRbUVIApgok5tu7F/y
Mpyx5v78+XkP9VDc+NVQ851KGwJC/jpEsUB3Vt+UUt9ga6pQkrLluqp/GjDMQ8wNy4VelPGu1fw3
6PxA30ZxGPTimq0AVog2PBF4O931Y/TYWMWbEzonv5DvygJrkmfPbOf7OtD3WY+CI+vSRWJ0j3rd
7cwOozK5E3uw8qzmmLebNAXUY4jWODsGjLDodyRs96WuxgPE4DfNIdAMwSFdTyA2VYYcy/Tes34s
Vj0QZpzw4rFwcuJUHfRjQVJdxsE6eYorqBH6XwfwZxtl4lEopAGFAP/hOnHRJ2MdfBkH/Zmc1sNk
5du6jNGWSnI8Q999pyFxLLvqEgvMfqjcq03Vjzgt2RkWblg8FUYiNw7+8Fiox1zXPnoDQYY/tHtL
GbfIOrC/Oy68exfSc3rGIHOdZ/KVvIpbk6TThef1V7S3li3Zaau2GY8AbJFeABkqB+6+HOXNOh/9
Xes6a4JRwBbFjL0BPH5Bw3zNx/nAxlWj1Kl2qdDgtQQkltCXuXWHCpukpk8sd7YMBcKg7MaPMTTu
2gD1Vav1x9avrjg60pl+jhsiQHiE+jFvG2chzRK+k7rJ6mRcDDBMNxZSVcOzDnnl3cQlhlwge8xA
+wyzgQWfIR7Ct2aE89H72kVY6Xtjejj9ghDp6ZScqWYIfiGVioGU+4SIANr91GAyHtQagD+hvnF5
G1f5syFwhRSVuatLkPGanxI85tRMn/qrfC652u5kZtlDBhZX88WuBH6FGF98zctxzfwLEkE07Qmd
Z20NmP8sEuRECFO1Q6t2jqvPDvrobsIL78iVSvt9a+tXaetvo3aQ+EXpVRGAxPbQbIZcbTLlQt3y
270dihQF2fQSO96bMtCGu2FHzqWtX5TLtLaaPpcBn5NjYCJ3ynFRDQkfSframFZ0FGo8og2Fkej3
t4IODpqdfCsqD3mqanicC6JamhyZFqEQC7/rgIqVeb9F3hMvCfR6FQLxYhsDKikmcjscG0KGaLYk
mZHZ3kM4wnP0gBxpr2TxLnvHWNZ+fKarAzkhH5DQtfHOEcWwMdrIIuUhvdeQ9Jt2QGYs0fDroLe8
GTYv1yHGqGWk11hGwyzZ1JaPByZr2Gxt64QLH1Z7w66RGAfV1xiYg/BpGCViKiXFVtitSUd0doQC
oN5ENvEcdjiYyOfwoZMKzM/tocMvr/ChvRoVGryas2DTqPaKfe7Yi/7ETk56pxmfoSO/4rshGEmD
vEFLRgPGRr3VJmBrwmChtXCPQTzhPk9Gey1xXTpKWOvM9h5aU906Xfx5mNSZ6Bcau8mr27ntonZb
Xo2d9gAIkGraLaMw5eOzd2RFKRBkoBEYDa2N0P2oROes2RdjQpXUZeDEhc+06yx5Rm6oA0EYLhpJ
czg3xE07sjEbhX411CMKb9EevRGDQadpd/kwbtXYHnNTHMJSlUSTii+Vi30UzNXdVHkPDT6RWvO+
Djh9ls6I/DirNgRsbSIHSwTJduXG8CER9HjRMmIXsPaUAiJKOuJxw4/U6CWbDhxP1UJOsAjxIX37
pGod43nAjt8S4xA7itD3jAgfKJ8UyZAl/Dp5TcfuZBhNuxCGN+OohiuHfsuySRJrKaJmImyp2JFK
wPktuxuePvKvA/NLK8uHICj2iSIhhLzGqsexbanpnl5IsEgyeV/Qd2S0J46NqZ411+PiI1I8HKO6
N4P6NCbiPg+cCwMjkuK7I89wzsc63DP6ksvEsN8avz+3ejLQvBwPc9y9soejFQncxQj7+xZNs0ZG
lUooqKyyu+4z6At1rn2YpTyT1EPwXgUcAtruJbSZgbZZfxxgoizNiQdSkW1PZ9oGImG3qLODna35
12bl71vg8IGIEKu6Yk3C9mOiGQVD5tI+yHx4Ssnz3GZh/tJpKWgnH8s7PRPdA1QJBLA7pJFzZflJ
tubdW7AXbcI0OdOp3lF2rUUVPZfuyK6jV91ex2Kyszy33zia3u1k5TsA0CJ7H9ls134ZdzvVtVTj
bKsH8o/1dRtkw0HUxWGyx4dAWkclGmshY/+17yhcG2L5kFw3K1jSh6rTMAJm8ySSuEDKFF0tbNLh
sN/zqDatfxgFTBfP0oGzD+q5ybAH0ka6jqCzdP/B3XksuY20a/peZo8JeLOYDQmSxXKSWr43CLWD
BzITHvtzZXNj86C6Y04RhZ8M9W6mF+oISaUEMhOZn3nNBJAeYXsy0Lz5arXlIyXdRXQalpYPxqtG
5U24+Q9L8DXaNWh2b4iPowoGfkoRBkKZV1aljtiwLKYiuLBIVbzvMV+AzoL4gTHIFNGj7DfDTOYH
u3PuS8eK973kSBwt7YRxhjrpCK7uI5dU1Iv1Zysp3yeJ86OFGbmjrPzcajAg6dYeNSAJ9TLiQE0N
kkI++882USy8b/4Rm22hyYPuI3VuwIOKyhhBugSthsyBO+iSzLg9xPsy/czn+jtAonf0oMkv1KKH
NKk/8DYUe21OPrrV75NVfHUtVR6VVR5tYmsyWDwWJ+jxh1YrSlzeZ+PXxKgrtGIEaFnDRPxDYM00
5aJ4pLX7w0gEMZzBT+EqplNzST62M/q5SGPOYNT9kHIb6o2TRgIRHKSRGYgCpKFwHydf+5bhPU8g
2KIg5OBDh/da9WlGQ4M0BLCHQhsZIqGxuK2k/R9+fZhB0EJavIusc2S37wVCuTDbdqgC2XfYMf/i
Wu9wWJJ7VKghvXsqLKfmLMR0b9fy3tVpC0BsPKZRQ68gcR+CxaXeMNW3KkbWguoAh2LnIlGCSSc3
uv2h1b+Ng4zOprBR08aRCLUqt+qQqvLl17GHzRzJ+QsENKKY6Sni9I6G6ZlSoDpGnvXOpNheB94p
qDD/qcHU02/fm236PNf1Q9roT9R8n1pCsMStPtPx+lQK52OQ11+MwbhrEnQAHaO562YsgJLpE2UE
G3WL5j0gQZr7gUkUZA4oTJvfo5p2P46vimS3+5Zlz2UjP6sSC5U4afI704UuPNv3siE1tYnAomFJ
45MSyYeu2+lOYuyxyYL2KsZ9oQYw1VaFVgp8hJkOB3huFJgsiE0tujBa9Ltlfh04EPtZfkj7KUEG
svj2ULrBUy3Kp7437vWxILnuo3eJol3u+NF9xTiqRD/TcZM/G08+CugNrl6eNEE2rTvy0YMcZnva
jjDz21z+kN17R/ygWr4f27wC694f4QffcYgieNKkXKRGdC7b50Yhoe1E9S9Qc8FxYqMXgsj8OFme
9oBVQgs1HCly2ffE+p7+PHn2pzr3P1sN+iIlf2GHuwU6PvMSUh4Kq/4Djcx4hzT4s0JVaDa74dQp
cYde27Nogr2BT6yrmk/IaqtjNf1wFsqF9LxzPv6VFeM5o5KAffE7Kbr52Zk9DBe1Pwye6KsNZF7X
/W+VnOu7rs0hC/EWfj/1zxNtKsDn7h4WBKU26VBST8GYYsqLEmiANbuXl8CFEip1mY+El2vj5Ndp
J4ManzVWPDuerbugSs2/VDIgiN0S6NhmG51M1ASfesfX7p3Gyx7c1jKAVVMGGLBbCO1Im/dN53z8
eYTB/5+dHnQLaNUDOUfiFx1MOi60Sf5zjfl//1exAPJo//C/5jUSb/Mf+r91ZwPmAxAxwNHYMloM
8Q9wOqBFBIYBR6DFoz1wwZf9I+Xg6gtWYQGVAS67hIw6ASoPJiAqlL4d115gDD9Rd75Eq9AEcgCp
mNSdAeVhTbR2YrdVLo20T0n96xH5uK4bqBy49zJTEPltdzy+mq/3f/eXXosabw3HFND18ZgORr7s
OrWutMEnJjOeagYyOcDBiJbQClR6GVGAM70bnabLLtffr4eePHa7VPddnRr9RZcrb4BKSocry9P4
ZRiM9slBD+e9XoxTCECvKBEqntpzkBTxMSDtvQG0W9X0X6aXHhesep4AM+/1+GWXGr4ouTIhepyl
LjU0Zp3idH1Wl3bZf/fyXt4SgCb+9q6no033Agt+1cvLVSwMszdYRDEgxmQ29RFCmkDfJ50O14fa
mFDiLBfgMyFm4L4gX14NpUST+XCQ5zCHT33XBtp8KJ2FYAm88Q5XM2PvgNM/tIM2hxYU2Btvamy9
6qKxby49EroyqwnFRS5B8Qd1nawUAVy+Uu1xbI0PQYYY34iE954i6pGGBnyklMjapYN+BkJU3TW1
Vrxj76V3pk8ZW4si7Xx9bl6E4dfrYCEoCuyHwwR85eVuyxoHKkE683Bpo/7M3ML4xWW6ll4mB8Ei
XKZOUnVAZXQpsqfSTkDXsP86cDT4nX4c4ft3BPx2/nkeEMzYxz3woZCksUA/GKPEZ9ypvN91UcI0
lCX5+vUXWKBpb54fPDqUV55ef+lQvVrcMcXdT0DnCzWDBGGQnjjFXdNSuQEW2hB/ydSLQiXN8f76
wBvHgkkjjcaXjllmsPabQBmgwhIGOYlIeN3Ra3G1aCmKhEOn/tL75u/77D8qqy/LcPGaLl02CxYt
PTYby4lV61sf6MljV02pHGT+sR+cr8Jw/pzyAvfYgfYN7eN2f/0F35wDL0Oy8+EGIM+zNPxfd9vN
BuhJ0M922OtQ30BvNEcFYPtvWsd/fLE308goL0cd0H+wBev9N0fCdlUS2eHYttFONE2JfhlSqYg5
zvt59n7OloRz52U8oN0cCaDnghXUUTOQ5+oVdrt9HQ3vh6qQT70dIRHPiQQZ2mg+XZ9FY/m61ytn
2hx0AZg/SEeraSzzbrSly4BpmaNrSlNkr8o4RXTET8N2yr83fTw+dK5sP5YcDXeYUVsHzanyG8f6
9oP4HLaWBxfqDd2IHBh1drBU6Gtq8x0FC/mEBJd1GAokP0s6lPdaBws/blAXIh+WZ5UvagQ91+uN
Kdlcc2KYRSqKVX8Ranr1zboVkrY5neXQ1Gh/5KjejQW6sDpN1r1bZMnBGuzq5GEZuYu8InoIuqbZ
K3DNp35A1jDxrGdLSvVAfo8JceC0N9bs7cdG634JYqAZANNdo4JdIUQiS+itQpYC9X09OiGqdPBt
cFtBiupL3prxjVtiY8yAgI6BF3yNteBGX39tnbQrpCRsPey64hcXzZwPcP/LX5Aj/F63KQVdWfjJ
jfd8czG6lLnAFgSc/Ihjre9g203jyOd0A9El5UPf6CjpOm4KBFogWZyMv9ca+yPwZXSM7bq8cb4Y
W8PbOniEBUYQQEy6fGUXbRkovj4LqsOLboU0P2FP7O4zr9fPY2nbITJWHRpKmnFIfXR6IhMRvzaz
69OkozDCEjoHZ2zMYydKN1QD13lei+7gBrQTKObfEinffGBwE8DkCCcghVw+8DTVgoLPrIc0DOgY
DZoijaZCa/S9CPM6PcvY35cAsQgY8xs8gDf3HGsFKxEyFlEEtKtVEOGlQWoMDWvVtk33nEfIzxIP
qnvRUNGNDYjiiIZVn0YH1aHrn+ub8GU18mqZGppIZitRnIBpnh98iyCtq3oUO8g9r4+09Q04Oups
i7sJgPTVUSlrgIRy7rBE0OsWXr4woDV4/iE2jOTkmGZ6H5lwr68PurWorwddLWrAzdpWHoOmvlWe
DIArd1VU/T7r9nuXqjLNIwqiY4xt25yIn40hmFoibXaLQQoBhvtyQ3Wd12R5xEdfCzj7kjPtEc5q
dc4ruz9WCH7e2ERbS7lg+IgjsPgDsnc5Hq0Rt5AQIdAiqrwFY5afotz9DcJNcCOJ2bhteDViMp/g
CLrsmjylafZcK4/yT1WWbZjmMarxFYJPU0NTMJjmbi/d2gOq0FeoTjroVAc0tCs9MW/M8Ypysdz4
PAkVWlcnB9WdtXmnY+s0jRNUQJTfwA/v6UugeoHVVpUXB68W/jutQ3cJmI59mCtq/DSkwaxMuOli
2a4fKWKMoJoM/Xx94y3iiqvIgK2OtymxCBhJuFiXq4GCoJ1mQLXCHj91QPbmWaGkBdDIRFNvBtMx
lcM5MZEm95wI3qKSih4DR2BlWMONHOntlcyzEBmQnRDUEhpdPotVKAUSvAOyaBb4imADhpl1jNWz
07c7xFqyz9dffutTfz3e6jjL+I4leCQjRE4sw9EgM3ZxJWyqsiK9w1LU+6Dm6edsdP/eCQvlDSNJ
HZ7g+nxxuz7xvN4wwjIDMi9BoN+55fSktUG9c1D4OlQOQsyd6rALkm1+uv7KxtYce5S7bYt9yMdn
X86xn84kcT5fH8Ig7hmoKTrAOrbq9oDuAb7u1NbovwP5JvuKvUHdt1Y0PvPXZqgHAV1NS4hjL5Dj
dhu0BSrysRtn4dYTLtjaAOemJexfPaEJFbIp8Oxih+XOn31Q6PvCK9o9nPHhOCkE4K9PydtdQPJk
6XChYAvavNfljNSaiyBJiSr6UPr9XV0Fezw9obdJ65yWALmUcH69PuLbaxRgHeJXkGyMhcC8GnEg
BEN/yzPCERnpfUHfaK+rajxHGDkDBzKeQAPti8aIv1wfd5m5yyyAcSmpMKnYbxnrN0XrwqXoGiFu
P5npL3Gg13jBWP6NLfb2LmMU/PxsCJKLsd56/aQmHDtCQr8DBvreF0j+BVaX7xOM3M5RPgFEqJPy
TjjRH/6IdfD1d3y7e5bRl8jIJlWFMHu5ml2flUOtM7eBlgRE6Y4ZJrT3PhdABsNYZtqNO2ZrLWGN
M6T5oh67WsuomdD1KTB1soOy4vZEB9mZK1r9iy9X6tDmaquAjslAm+L6m26tpk045lLvJBhblwSt
yFRlljCyXtnDU+waPtLqRXdjlLe39ZKjciAEC8eLJHk1nzTwfHq5ZhiQDh0MpwbwhRIoXWfseK+/
0OZQULEh9C/7Z234YgERjMCHsmAim0KjFP1pnPUWq++fL6cu2HkqCgZVJxZugTS/TnSauO8Su5hM
ygrYwQ5F/luCWyL99JYS3ISjw794M0om5PoL5NlbbZLZRZazR2gjxEkZ5zBJ6msGWHeZOb9cH2oj
5jHx0oPdx67AEnjNTzA1IYOyrc2wGfQu7H2BhwL39VGDrQyCbgTm7GVemNlV9FUbUDtCnRFQrFLO
jSfZOgfw3MGZCHbr4ux5OcfmLHNlOajtj1WXH4cI+xMuDxwUdPVjGtAknf3Aez85cji2iaaXNz7M
rd0E+h3z1yWSp0x4OXyVlSBAosAIowBYWyDodU59ikeC5MO8PudbNwhaLD4u5cw7gfTlUHj80kpC
2CfEehrtfx0rqLKIuj2E5A9Ojv8ujKbkxuttnTsQseGVwILxiY0vx0xdAyRyZC9n+RQftFoT96aZ
9CdIgOoDzYl+R6MAiSHp+zdG3jphOXSYVQuyMi2gy5FlYnW2IzIzzARQghqw96EcjAqQKsZ4fYwj
2/XZ3VxIGD0GXAM4y+uq49COmT1ozK4F/+9glR2da6dKjobHJr8+lLWxkqQKdB+okcEnWJ92VqSb
QCJTPp5GG59Ei3Svjr2ypVJgxTJRcC7xyZ6qc1AYyCgIfRH29T9DW8S3zkGGl+wGZY94sNFh0L1d
YrjafnYQB5nH7G4grD1BqUaFz0o/61Fs3S09588mOISHVLRYnLYxXha6P6DlBNexKQJ6Bc1iVzRN
wznNEu9cmrN6cAYfmKsHwi+2jO54fRZeyp2rOAHvLU58b6nUUZu5XOE8LXVEek1ygsbSHstg6rBf
wk0sLV15HoHDhsHctEdhafYxAr167Ju4OGZZDty4kXKXSXiYRQsiold99SCnpMPfsHdvPOfGxrh4
zNUngPqsmc8jn0AylFjoCrP5QB2mZqh4Plyfko09z1CQVSzmhAxldZZFBc4IQpAl4Upm3PvF/AkC
Z/6lpXl2SPwZQ6R/MZ6Hj66xENegel2uABLNfaQvMVRdGv4H+vPtXRMFDo4FMbKxs6lubPzNqST7
dyxywMXU8HI8La78oHUxLGyUET9lE5qIGqXkQ99M442h/K2xaCmiZ0HQ7enrilvTRIoJg5bZwQVD
DE4myS+xEFhG1rhuvM9HD7GzVv9lyMc+dHLsHq1IC57TQopvwhhR4TX/zLrGeFJjgBC7SLLkce5r
UN7SUs69NWe+F0Zt0lj3QozBXsOwk8LYImqZY66jjRiI7AfPQDV+Lke6NFEkMN8Z3ahHdk3DMG6P
Ipv3RQcIzo2ZRM59pMnRgzhS+jAe5mZ4PwapQp+5KmcaZVb3UXoUS3ZUTRH0gX6/oGSK5F1RmEh2
F7Hp/nCKxXNpciyjhylQF/JkeFXlHBPP7OIdjCxwpw5EZdCLXt5+D6IiB0dhqAkqkgMaFk334Ktt
Ul4LvcqdvpVmueiL6yaGyE6H9ImvtebX0sT36BgMjuo4LUVj7VMMRX8dAON/1Cc8tuEg8WONUdjP
Asbu92BKQTR3hFm7AeMUykAgUStjnKp961rtuC8BzvwRO11a7CDP4FgDaWlsdl5fN199TyPQ9VXT
f76++7dOYSJ3WGXsEipS5uVunKE/ep1sKDNmtrrLK/ebLDrkWTsJ5B+iF8aUwFWvj/m2B7m01VH3
4zYFDEkAejloCZNFCiPSw3xOkYVsevA2O8C8ATcbMnzfcnIYew/ek1a0Bq7nObEQ3wa1aabfLE8h
OjhMWopG66hyMFdeg7S5E3yAZpIKLNvi4TepNd7nUaT2H501YS50/QW2PivUWQy4s/R4DH+Z1Ff9
DAcTz8a3mTS96ma8sgJQY00yHVraCDc+4c2hCHNQaqAZQB1jNZSUkW/2LRXDjtOwEnpzgl5Xf5tn
ttj1t3rbt2ZZHIMMHaIgV9K6WmgmvE4nenykgtxDkaV1HvQyMe8g0j1C/O7etSXkLlBU8hhMsXFQ
1hTsgT/iOOjjfhen+OymZox8rWW1364/3NY+paGObhjESBq/qxBz9pvR5HPQwwhPSoDnCqsziuf7
uoU6nkX58Nhn3o1lXtukUkk0Ab0AOKF0SutwvU8xAjNHr28MvHDRFt2NXdUdVe5CnCuLzMWTAzNE
UONxt8gPj/HnPvPHL9NURh8H7KCoozVT8cWlOfwv4kJyNpoClDYWqcNVXAi6TSDGjiRpibrT0Uun
XxuB/d3o6/hWNI55+unJB8+A/wIOZUSh6/SXeAabhBL3zarRwYd746L/jSOXGyXu+zzHrcGs2P7X
B93Y+bwYFWU2JBnWesXV7Pey8lojFHjOU5StcYNFCYymuy1vDLVRmTXpiOGVDlyEkMNbfdBgXhEN
SXlB0C8FqDeQhpHPBeENgBzxLYmwk2oieuIzqVTpP0B4qY6anLJfPUwub2y7jWSOsIDYhx7yMumr
0zFrhkBFTkGsVQWSbxHeTl8m871I8cHL9KGCowHgFNweoFYnuwUD2Ii/WGt01kg8kMx8cyOMQQHB
hVqOVkrjJPTsyVbjydT85L6Is+nGXbCVQ5soFb4EYMsSrCJLiKHIwU2UB8YmQrsajTgQojOmTzqu
G3myAHcpiezQoH6xH4N9hJVGZMY3zlmbc3QVhy8fEnvbJdUC43l5zpoOhF3w92YYL99QOqCHkg69
eXd9T28srUW0D2qWBoUHU+dyFNcreqMpBoQMC9f4UE/mBEsEzlbRt1gR+GYV5nqvzpWdxudO4nr2
88NTikTDDBgd2fPqEKXhkhQ99JMQrdoK4bYRV1+9pkARlfnR7jEMq/UuPgqVuEejmP9RgfqP0I+t
C8ZijZGNs8j6gG5fvn5S5J6edlSdUqC/u0IW7kOn90GIjTYKb70/3S3Vbkpro4+WwVgcKZ8UKACR
qGWDu8g8FIBPU+cXXwzixtwsU7/eADSvFqglpSPnJV19daenC/Klji0znDzYHslsGu8V63i2Gtoz
uQXuf5rnW/n21qA2txnFcBwyKaNeTsjYmWCKXIQtManslMqfra6aj6lnpXdFN3sPU3urObYs8fo1
KdEAvCHbMd5U/DM7SCDgMSJa1NBYga4fTUDqFOSVfEy8xFradJitQxY4zRNeWfA/xk85jh3Fgs3W
HHErH9o4byzak/AHF50Pe5HJeh1MFcjcdLVEt8IaU/VRQ4D6pPXicyNQpTbLQt04cDauFSacWjng
MRIwb3V15jHlI6uosM8yHKizmDLsjY6wxg06/8ZBvrW6hFQeZTmOcxK+yzcTWesUrUQRACZlvten
edipTqETVGvvch2Rc1nAu7/+ia8UDJeeF6g+m5uTT1ynDbtKZx0+cnyOC6x54XE+pI6g8ZBgpjyM
yL1NPRQJ3F6cfaY0qr3l3J4FTIAbkeTmiy+SyoStpNQv58Drbyl2mqZCHyWcYbNy2NTIaM3e5wpq
C3y1TNvj8Pnb9ffeHJKCACw3omVy68u5zoy0HkcExAA7Je1zZQyYlEcKVEgMfRtNiwm7iQFmz/VR
N080MgBQgWRQJnW6y2Frhfh5bkRsXlzXzrKAbWl1oDRUUIt7X0KayPvaP7BiyKtEkPeO+AgjKYNe
JgwVdDD0zHYPA+RmyFgs0PXH2/q0CBKpDANEeys+2BYzWQpMnRAybX5wlfV76tdxGDip9mBneGde
H26j807gYtHCIJEE9L2GN4DwaOw5R1yeRfDP+A/Mezcz8mPk1zhVW+LP1M1HrMHL+J3I6+YclZxB
overJ5Q0BkTH4h0x33C+/lhbXzyNTN0w6avQ6VxtDUdgsEtOS7poqz/myKxOQN6msPWs6sZ8b21C
LlcgG9ztKHeujvM4aNI0BWIXSi32Hj27yCnSzt6ptXEtlTBlH2IL+4jrr7c1KKK4HmtMmwWw/eUW
zGY5pzECeiFEuuEwjTH+Oyo/0pQ0QUDUn0zH/3R9xK0JfT3i8uevPm+7xsYwkozoFsEIKSaFIQmY
IiwNtzn8i6FA/tNgRH+dTOByqNHoi6xSGTgBjDX2g7TRaGskyhJNOt+4GIyNMj93P58yIDkk414i
1VevlVpJ7Bhqsc7IdetXN0bwAETpQ5fF3T4QHUcobY5DQpJ3QqUCF1wKzY9VNelH3+laPih0CgHP
i7PI8XutZpTvqp469oTB0vVZ2QojA4onpAhEUc4avJHFTZznTYs6A6LBdLHjH1VnqHtMqyVctRxv
VWfud0adGAcgdOaN0TfnyQY/DnCApVnTMaoafQZcZWxC5ak/Fi2nO3IEPWyoRpxA5cMxK7NPrj9O
/+JDpr+EPC8XOAfNMi2vFigZqI05UcHAiUP1QfdjGMDoVbTCaG8M9dIAXcdJAeL/5D8e4603XuIX
0BVGNnVtZc2zAWcNYDnaloFm/Jb4lXwakyC7h+r8A0Ed3JVcPOGdORhPxYyWatMd9FrTT5HvxGHr
W8VRUL40CqXvXJJ0oD3F8BBzW5xiF6/cOomGPc4q9o2vZ+tooGpBKgkVgUtqFW9PSitmRDsRdq7s
EU/zEqRtZct76Um1xyG0JypAUef65tyKQHDe4NJZ6mMgPVanoKVNXV41A1Mnu/Qhp/WDIx24i9Gr
01C1+hRahf2lK90Y8+C2eOjr2rixRTdOKE4MFNdYQer66yZwQrsqyj1OKKEhAGGA6n0nfO97OkJl
v/G2ywm02igXQ62OXwTe+g65Ew7DHpcxgCT4I0a1j636AE2pCeb3rp1rj7U72ftU6O2pKoPovkxj
60bQtXEo0EkjqwTkQhC0DmzH1qABDfYsbGXgfy/87nNsp9rRzesW09XFKKmcaOy5mgbcC/WofzMP
fJpwphYtwRdx9VcfZ5503qCXJOeeoeI7QBRYbJqouFbc+zun79HrIkA7DFQYz4VlQRtFCA2vF9zO
rj/JxvFEoRQ0E6UTOqfrnmmQeGi8xjwIGjlQ74PYPqeR8z2hzIAhwIxXdwEyxUvhGl8feGvTGTpS
bD71U/rpq50g0xHVB43jqaB3gGuQlp+zJODWUlZ+Y6jln1pvOtThlhTGpQS46Oi/PgmroZhotbC/
sxpnLxgi+sFs0N/4Ny/036Ms4eWrJW1iD9c7U9khQggcUk7Ceev0KPBKzbxx3m6VWun4YQCwoEV4
p9VR5fmR1yDdAt+lmtofLmWnPfFljoNxoJ+bPud8NNAz0pEcxVcZ05RAo9aadkAkm7ZYlH8RR7j+
+lulqaUSjgTmQvghlbl8/2RUjRyX+4bndcEbAb9LLEF9wlTyaLql+j2NJhs72Gp+GmpRnxPVJKds
QDD5+pMsE/1muQmr4bCAJKc/f/kgmYVAD6qQbOkK6nmEzFmorGheWP3pWbOIjK6Pt70aS3+DwhxH
xlofXFhO5MgRKpDQ39sWxC6nGn+NtcE5dbCBSR7n6kmUUXDK+tk9QtnQzoNKgmM6NvmXRA3JT5OG
CMhA99M2ZT0A8l1OgDPB9FM133SC/TGtRMzBrE64+4Rwg9szd26cZpsTDiKSvvyic79OYNHScTAx
bvi+5g4BmQip/aaQMpSNVx+R4O+KG3ttpan/kra/KJzCPyFrflPR9+w5HjRDgZuzZ+egw93Ziwkl
w8KMPvRV3IRuTR04yNsApyBCuqIrjX3VpeXDXCXVk9MKcUZdrXz0bZh6fmFPx1xWWjhQSd71tlnd
DQlSpVivoKRgF/VJOmWCX5/lHxPNk+8KOH/HJK2wsHa8W7W1rZPRBDdDe9FFtGudF2nYMQqUMa1Q
t+L4viyqIYTxil9qKm9FH1unP+VrnGrAWYPAXAUfs41yXWfPGMvhWBua8xiEZpK4J/TM1KJ6RSU7
T6az6ub2xmm5tWdokHBr+cATicwv9yiEJlT1bdSBMPLDNE2g0hi72iKclGEIQs5445vYelNqLPqS
scAjclankyX02UkABsPewa277ZV1QMbyETBLe0Y+M3/uMEBHgHBSz9dPh80XfTXwKgzPe9dLTVvy
MTbehFnciO5aHYPFFCin16nl3l0fbyuwAS5sUbFbMo51RStxMnpdOoAJILX5X75T+fdo1mD1O0/I
d8VB/lSycfep9OLjkAW3em0bMG5SHe4BNI+RvqYjc7mwmZGxoyaJ27BtZnduX/1hjXI64PjQnOQC
zBaeP+yiCSlMJMLMo9/SPIBqrD82pqtoVXvZ0yCF9azH5Me94xkfr0/Q5kW1SDjzH1oB9G0un9Bo
NGkgQGiGFTL01eL7aR/qEpngeTEtVWJGlVX6X4s4d4+WRhnX9dzinR4l6sZFtfWhUw4j1/DgeXGd
Xz4I9pZqigMwXePY2J8jEmEYFhSDEC/RP19/6a1d8Xqo1Z3o5K3Rjg5kLBvHvh26Yfm+1HL77M9R
fO92+GZ0vf19bnU84KeRXt714V+y3PWdTHbDm9q8K33Ry1dN+0wPnKQGppRjRD2YU3noBh3mse3U
ZyxFAX37ZvOIVtkCVc6mE+ahyVn4mFyPVeT8Qlj+R2lmHwNys3uQi07oGKP3jahuQvFNc57p4Uw/
tMIFw53hYlXaVrMzh7x9RAve+K5XBaa6FSpMWe1xPzt5fRqDXpyQvKweIxqIR6QD/KOsSuvRIVC4
dzpTHrvC7A6mgTzS9enYKp4sYHcWHaw9/nar08+LtdnRKM/CjUPKFd4R/g0JjZTS6NKPM3faQxMN
OTqwjvUhb33oLxRJPiND3X0Us4DWRhK/sxKEtEVbof5WAkjylf9lyRdO/+JZfZpwxJucm8RTl0un
KaWVOX8Uzhm+rEGa+CHosP6QtouqTmFo72sKW+ek8od925hobo92dBzs1ryTUJp+RLYjMdQM4qPu
9PgwD423HwZVPPdpXt04/Mzlk1nvs9cPu+T4r4JwNpmNCS+QTK7z7kOSwCSGGeiFzYDHLS5w1mMv
Ou/eLCf5RDQm8DgWw8Oc4kSQ4jr+rvay/kDfrcYp0/PCDpGYL3JwzXdxJ6qT5WYVBtbZ9Oecu+bB
6b1bHaetIwGUOaFrwIFASnb5/MCOBsMsERBtIx59KnHUBcWcnyhuqRs34ka5Azl6zj8EQzh+3mBl
7BSLiZ724lTmOUatuJpoWVc+C9oNOw/0RjhBQL5hsLX5fjCoDMQB/KVyePl+o+6T9Ha0rxyv6I5W
72BRNXg/DABpN0oN2yMBEeUqAhXwYi/5aicYpUcapjGSUuhjAqm9B25tvs8961YoszVSQCcFKdWl
pLCYZb7ecxSZJWxgbryhLcTZLCtksHojOpjeoN04ODaH4mLn3gLgxLpdDjVLKn1A9Vgzuwbgh6XK
0WuI3Pgo5Y2gfmN7LGwcMnQaRN4bCFE5ORRII3o1qonbcxtb8ckxarUHdAurPKfTjPPRrR7gxvst
h6KFFRDhA1DMy/cL7Cb2KxGYoTv4wUHEdgFiyhl3yA3fqgpvHRXkR2SqgGch2a/pyg1aJkE00e7p
A1WdJhcAZwpu5aAnuvukpZY6jLDOj5qmhl/xp8bUHlQhV0xN1TiIgUmi9RHyFs5xlpr/CBDR/4Cb
aAru2qr/FGYbP8xFVJ1oacWntBG/3jiXNxYIeIfOLUFnGkzI6ko3hJn+jTyBVVTfpbAYdgJDkkdV
INHeR3i5mF1W7bwGXU2ZTwg3j3r+iDgQqtADRDp9yNpQlYP1ZEHvOhDLqUNcIGl9/Tk3ii+IY1D/
ptGznGqr64Nyn7GQeAGuT4CfbW9U91miRz//tV+Msjr3kVvOBr3mw+jqRLtPEtTNbCpXd3mCLOH1
F9qq2FJRtxc9gmXMdRezGLCRbSkiAwRBFSz28h4Z3+69SUPnBOu724EI0R8Jw7NfggoXGBC/5Y2P
c+M7ofKDZBRFDiSenNWk6t0UBO6EvMOoVMo7pxlqwu3v2qCa0/W33R6JNI2W0iK8sJpYo7VA1yz4
pqSO648IMQ4n1SWU9y0Cl5ehfsp+5v8127Plq/vP6mJ4fP5ZLcpir4XFlh/5x1DGwMaTLwO8KoHJ
Iu/CdfiPw6dn/k8CAErylFM86nzLEv+jJObjerYg/Rd059LCXFK8pu7a5H/9D5TEIMMZANJcm4uP
SudPCIld5gzLCQwbmBIaFyj3NQWly8O4dtuJ/nA2PMmxk/DsOn/MEa1rEfIXodnEFqcenimoYOwK
yCXReSgtV36JfCzObiTRq1758iweIDCasHBtKJuvGXicslmDRobxRMDumhk6gHrS3qMzPGifMUQS
7hNk9IaQacAcsCtO8YR7wNe0GH2kYf0UZENb5vVZ8zHEOgV9avkfGq1K5/Or5SWOneAevxZDezNl
NHrhlZr03bBshf54OWU9DtHR6FjFk2bqBQ4HQQdZZ+QUGL7SB0wnAvwUQddBmZDHe8NNFHwe2s5f
f/4xyHBZOeBzTNhq5axJ1mjZFMVTGSNY/JuyepxvTKvM8p0Fj907dnCXXBWqKhYoJOl90d7H7Vj7
v11/jtVRCX+RmhIFHseCrkPvc32fR1mbEZkNwX2JjE1i3Lt1m7c7t8X9TH8QaTybn9o0HxArkZMG
v6hKcnHOTBK4Mar06cYlsfU4xE10rKmb4wCzRiiPgRNHQ2Z596I0vepDF1vJhJRrmYB3QSyvqexj
PJOhLvVyGhdj6PS21tAbztEg/1A3aIjeSFiWDfHf+QoQ7eUmWUJHZAUWHs8qoCusKR3GyPLOHdTy
egrrWKr4lLUx/NxdE2M9MmJ1WUyNuQ86p8z+clqlIap6fZ0W46rLx6BwSxBBOkBoSeVxtWFaS5sV
cIL5HE1BUkW/espq0kVtowkcieq2lgq8FXSJF8iz12VQtfeJHYjERgzUEyhT5d0gs790e3T0fTXV
WTbtB02rKb32WoxV3sEcIYo9xK2nuT/wS/Sbg1rKdCgmt57Mf5SZRSqyDwKtzn/QH+TXthNx64fX
33S9BeiDA7CiKk4TgngEyanLL1RzMjC06RAdIzDsMMK8EoxnfbacJucpy8aotGI/x7Jf/qzoC6va
dbKVhXcEuxRU2t5UapHiuv5Yq21AVQTQPIBaKPAccdwJl08lHCud4Mr0x7LNINtpJoyPe82Y42Lf
JrH7PCZ8vTs7TjT/hFFKFd/6Mi6vefCbL72LpTJDZsYJtpoWZ4gGzBFQTDUojrVPoz9TlSuRPf3D
Nge9eEK/uGnfYwTEb+Mh0n5J4lwgSl4ViPG1lC2Gx5hERJyIAYspCwt9nL/PTYHnxfWZWiKbVx8M
GERQmIu+JR8w3Nm1WqGHODzY8gkhLqG5/hF9VTMB05E0zVNVtsVHuEP9eOMjfbNpaNLSFSS3ol0J
EHgdbrVQpDRvSLpjV8+6/ww1O3U/RxllqHd20gzIluMNFn8kn7blnaeqqHiSyrEbXAZLQt8bm2Wl
DMVhip/wwh0GNEUnB2DJ5W6JzOz/cHZmu3XrWrp+lYO614b6Bji7LjQ7947brORGSONIpHqJap++
Pto+qHgmJ67UxsIOnHhOSRQ5ODjG30z55BT9foXXfY2h5GjtBktgfwFtDAuddM7GG79ZO+TSstYC
rCmHm1J2PS2gMFg/QUpM/CccF/1LuzcLY0eqTEHQ9nMHdujUOAi9c7CpNk4qlPF3e5O+eUgzIdh1
DWr2jkHdFnYmU1T33T5PhnC8yadZBslGidk5eOus7Md18df5emxWUf+Yxg5HUDcPvac/T6PnFfV2
HmlTY63myZsl0hzltSDATKNlndOEQzhpzh3rZpgcm25dOrZpGYsUIt6uMC0MSAuhZHqObVIKv3RO
5vlQtkbi/ijwlprq9yLU8VJkgGheUpF5VuMBAf727WaRO0jg6M0+s6mXoWBFgWSTFq0cOG1mTbnF
vmdxDkULswl/6GxoUVD2IH0U0i2Ce9etkxmrqXRp7oq6yL1rii5efs3MLvt3jiHP93I0itoRl1Md
wvFITRzdKwxrLCtUOOybPigfVABkfocHyoinptU3+VlpWbjIkK1igoI3AL40/mJhNNUMrfUxwKpc
bcvEKTcoXU9IqPRetg8ma8C7PLEQm3Zb2nXxLI3+VCVr8AWJDjGfzegv3E6B2SJXLuhkY8I6+mdC
VMqt47GZDXkJyiftQc/OaXsX0A9Gq7xxuUJQ1XzKks6qvvx5Qun5cjQSoCh0T4H/Y1HqCP9TuSkl
f+ma0Ov3s7Uu4saEt4BPoOpa74PDy2tPxeqJi8A0yof/xYXpg4IgQs2AI9rbCysgqhAuEYLDezSn
U+j17cFD+i/bm2XVDmcu+nwFCbql/k4v6DkMhXQnKbfS+wU8oifyT48cVMhXY4Y67KHbePNdKb3g
YzR35dNaVir6FCwBpX7E0xGwKdmKoYUnHYyEv3580hVtyfzsAHhcEaudInWNcFL7QphIcLbDjD2k
4VmYzjS400432ByEW6xR0r9jIzw/PhoHRDGdSjL2R1um1c7NFIaN2lsQ3f19OyZl8qOnpouwKo64
daxCq693AHe69/ajtyiql0trDQCNo0YTwDnaAOo8H6oZ54V94A0oEdMom/X5x4rOumZAP8w0JOV6
hEzqfWoFSXHoRwPhHjbLpD+vTZPB+fu3QL1OI0HRmvlFUUP26MpX2dQTB+rKu8jDqHkqwjK6aG3D
aJ7GbvbP8BGmbvDn6x7nTVoWzESf0daEXIB7RwOxNpXZdB47oecWKOYvcxXed9Dt76emNfCAoZFY
bLrUpliaDr4hd3++/PGxlM0sQqGJvIAFgOPqL22tFTSvvTb9Pl9UEQ2IdLXjboTiF2xdSe8KTI6J
0Lu0GwCPbegZ1zWYj/N6UivOGsSh6xHNfNqhedv1sbX070oR/BqX9PDARIQcR7Ho+A6HLhwaI8m4
Q0Fjb5vnfrj8s86WcRohW9//Y0y5I7YYQ71HVPnd2HBU1wqmxAcqGEdHG7cE+IGSHTRwZ2rvh1Rh
eyZZTMnGt0oftK9bzR/zSDmQtqXmNqEtdeFbqX1jlv4K93yxAFFdeHDvv9gDVlPvbF6/yergXECw
oohHnxyl4rfxq8nGdXWnpN0rsebfRieTHUz3CmuNxS5NGkKeLT8JXvyts1jytKA0PW4cq1zfK5Ee
VQ30LNJnkcBCSoTbOd5FMTwcm6Ypu30a+ZnBXC5DQOJFbRunlV1b9IEmD9YRnc1+as5SO0EO0AXb
dfvObD46BT7fB4ePZz0JZstxWIkQN0L426Dv6dcrEPx8cLCnHyE4xlNUjuE26JPxa91OZRAbmEd8
qnLyoP1SFNUl4girPDDnq4eptILhvZCnX8bb/RWIIPRWzkn0ujgpvX1ZWV0OLVaWIMnQnULaYgyL
C8MErdGa2gRw8sqHQcnqwajDpdl6hursOJVedbDqqXzqRIuj6TvD9UvwoWdG3wekDlw0ynFHtzSb
4HTmkeEKp94BuYA/yEMS9ZhQepaT+vE6h+5hKHzxNZyK+RISXwnNBoIz1mRlDS6+aBXDNxKc2009
B4ITXiXhxedYlOFkUpr7YbCj5L37/mX3QFbYD9DStTg+UEE82rhQUETjGQ97lPV8ONnboKSi/TDA
68pgWvZLcKvmuZm/Kyet8i/dJMPsA3Xsufvk5ZYyYrsEtPxa/P3/sx1/vSvycFpbuOWyKH+RR3Nx
5zIcvxR77KVqXEbmvhg4Zxt2G4prOylC/2wYesNgd1/ICx+Leg3G23UaEt/DyrRepdrPrlvVd39+
zUfyC2y2FFTZadHF420jxHsUxyo/W8fAxVvaM6oOvzSHEx2VTycFZpnHMN4996S2lwy+2hgAnfhS
IdVD9QDNDL/fD43HX0mzoaIhcxPOYjrO3gkYfE9dNGKa3LOF/mXnxYmBgM2JG/XS/O77IRCYuO3D
2Sjf2bR+2REgh1Nj0AoW8HxYTW9X0rKCOOlTM9qhEhDOe3yfzPrcUFXS7fJw6gSOYQnKipshWOvq
HbQxMldv1zH9NjTUiLcQRph67N5vr4403OwQTORhadoZs6w571cGK5qMmT9Q1UhrYzMbER2qz8IZ
3WA8zdkOcLNcVlld+zTj1afpuWYknZ6aU+aOE/PEGjJdJKMLV8/hxjDn1JQnZqPSeTggI4fB5Imd
E7sf52qu5Q8naIziPjXr1fskW/bjJKZK6t9hQom+Pzdgtku4sUqOYvjormOSqA3SQ9X66CxcAZJc
Xri8mn6VURLtSll3Jos7V3wt1nOdNNRGAEnhV6ayNttmbxZDW0QHc5A5H1+WDlwHgMlcXzrxQCCE
6Ku3SR9uywA7DWyPOFcN0U5EhZ46WVlRn2qyUNfE0J3C2g0hlbTvxSGVBgpAMRX8yp9vyzHwp3nb
wDFZPg8lXncfrTpdrOrM9SkuEcTHip93s+m3iXNIRsOQ8yaFpFZCMi4qF+eazG55jLKtEDbZIoGW
9zL28oSR2w5jpP+tyf3ev+o8kem/43hneSdhWUY4D+euWsGWBQz2XFwbpe/jdYp5YmqbB9kqZKJP
G99NEol3tOuhEcP7EZzszifDZoV9MK2R7Pnq9W7BPNIS2K/rHFCDk/PgeZg6cu7GvnfF+nZ9TBZK
LQH4tswyvFhWXs/qTMC/8shMo2Kqz825p8bowVrG1S/xbI6m+3SQVjqcWfWAWDrHVSdi6GdHmoy5
abiSgc3seR048XdYbT3TQsGCrGnPCs/9Rv6IUil5T83r2q+njJee9yWqddukAgCNS8TLT/UCIMA7
QXmi5Ol9u43qRxspWe827J1ifRybqlNXkZ+kP3xaA/0DEoZT80WMlTlfoCxUDkbMUXJAA6a1Vu2Y
JqYo410OuaEvCruGbQoKJwQbt/Va48ZahK5ggrzTb6uDYpIDsqhM78G3KbzuG7GM03ZAh2J49NGX
5ZaLl3vNXOq3X4I6qTCM7WROynHT2JORRwcFZKnHb29Y6wYZRLSnWRUKEjxT2FUphaM4DNPWv4qi
VUTOqT0tumKaTykk1DPTrSJVXNp1lDhxIryuX+KyLIoa3rbl1yIek2DqP4yeHP1qJ4SpsAhLIZrP
F+1oKIz+qPytrdy2kWeMh7TzHKJCpiHp3gZrgsC7n5ayw5urs9DVE6omAmFYpvIZl017rZ3Pa23o
W5asJZLeufbXfN3IZpzKAY26mmfcB62oWVomp6/xFtZxSoyvvDZfHxsExBnraS3k+gj0XP+a2zJ5
qNSAYrOaD6ElVqZgAWKHv7RonDbODuXG3DeuCgy+xe3aJHoLERX6NScySRWTLfDg/4iDl4z6j3yc
K4azx4pU/nhZZQ5oVT7kcnhm3dprJEdAYg6eyVFMsbHJvwzIbXKfXiYW1gohRr904cLoJazVHXNV
dtKR/1hGgjl1tLru+Hkk9DkdCmWgt06kO4vkthpt7bCQs+NNWDGAG34yZ9xWmEdpqtcF8unEzpRG
AgpEIlf+aG+actS73ZSGRrgZJDXEmwivIfHY2IOZH6yWonEY48Zj4e/gOvUi74iAY3RrLc7KvwQ5
ulgyzkh364uk5QzUbl7fE/J0tGNiftsktINxY8N/eWCRYZAwYjBoTdHlsKiW/l/hNsO3QM3p8BEn
aIHQqudMNAZhr1azGYdtDbhwZ03N0OzclDn0ve6s1ri0uq7Kqz1tw7C7UX0EasBvZj8z48wYkCvp
h9U4z9WQjtk2LKRTnowpbbOrjrIrvawkyZXcdYVhTLiPNiJJH/HItbnhRJYUal+XhJN4vKjXngbj
h/14bFXI/zyINaj9Ml6B29T51l46vY4mNazLeRu1ih+SOtU9nyEN9FYZjqG1nKsAKvUXGJp6GqJj
2XqnmLR7UAxxwSmjW9W6PR+l9TLzTqnS677GNCX4qMWlp0Dsb5KKkvFAYFmVTykZVZcLZxiFuGDC
VvhbQHazYssqqNz0TJMwPAugkbCg3UnS9YVOIHSMa3pls8057EWGsa3A8BRUUV82NpILbx4PWeP0
gPKxUrSyDwUskenruvZ6v37NlVwr0eH6dS/PC5mQYFbGpNdRtiwO38/a1x2i1+1XajgCd/KypdkA
MVianeXqdOkl8cI2XO9XI24afCxQvg7i5VDrNWGult6LZSv0plpNvd4/KxB3vK4Cw2I9VG6gl/7r
rgeyBJ+eDf3dRNj/r1eHRbSOm4GPESWueJB/go3JqGPq6700iYDuP3+zwnUSwnY96/mQeotuPFUh
KlDGRhYmSYwqp5SvwvOa97TpfMmSxYcv69PbxUzWonuQRtIa/mYy87rdY/iYN0Rnt59YlW1opERb
9yUvpT+O1iBFjymqlm3PGgydM5nwc32uVNsRIGbDrflAQMuAPcRUHk2vjZn0OqewXra+PCj1vCGv
0UtPVK5vzLsRMoCOQC9XCHKwuIivLxQdzF0pCr2BegjF5eYhcuYm5WTog8ZRJBKe36qH3O6Mpnjs
wI8wDFEiDFN+zuxEj3q7IlSG2fowF0ldcg4Hrd5ZV0Nphx2xcVR6mju1pbflvsLysdnXTlXyK8uY
W7x0M8cBCKkEtGgYyIYp7Z405uis1ge7LUq8Z9cKFT7rOq28nKGoxeiBko/HyeDbqxjoM7mfgJ89
Po9UlQX6+hkIruSzMPy+LR5f0wJL5EJ9bfoF0uBiOA6LEYscpQvVBUfSjVsqHYZFFgh9042rc0JH
IyQUMkSuQw8VvUy2fTHUikHGtzvndbzmHsLusLXaINyjH7LMIjLiu6lr/fG2C3HQcM5G9JwTOEaF
/kKgWwOP4w1DzSICTWDMpFZx1IOmp6NOwKhdFyaLE+lZ4ZmVbl6K1tG39voVQUmyW592jaq5Nc/p
QfFulqwvWSJ4WNV8jVUL7N80u7ftxktMPfR8rvpav7oUTLaeFS+AkCYrfW7LKR3yAEeMz5cDDcFX
5pQ+aJd4bV3JH3C/OiCTZPhQ/vUM0Y8pi06hhjvJIbfPiyLtBYRwU+RmuTMcI0ivyPsxhg1Go6v+
ibIkbJ+CiOttBryQXXWIgr6p/nGbwqSv30rUtbWjY9k144k1Y8+79crCwwa8c8k8t5JWT/4RMFoL
qxeu6wrGJWspc9ax6Pto+FDn67p8bKvaQUB76LIVB72qy23SsLHlzTiXmYIe08d55NUij9caCRjc
rcUUZsXDnC42f5RrV7b+BsvWYpgBTiZzEMXtMJbzrp1pMkUxgM4CE428YEJ94Hs9ShcZ/ITqu1DZ
qJDiz+w1aWPGJg+sC5R/atnchoByTCQVzWL01LUboQI0HBpsmyyCnUi9G8uiYKWgdPb6+rApwlnu
WqPWP7mF1bgnSJ7npbErbXsor5t+FGZ4MrfAzdezMFhU5dCPXzP8KNe+y0WyaV1sCaw9vcFkYY+s
ZC1P5r7G/wrpywpkgoijebXo/pROVhkdOpiVnigT01tHPLD3423ykjW/huxG2BGwGHIboyAS+76O
8bRzIguD21Au8kvfN16GE2iCkIG1UxyHyjtZInCbEZyL1MODDdbjR2nnIW92QujSV/EQrRbWBcoq
Jj/2jADvY0QyG68xN2EgJhV+DFeLeeOLpOttGuuW8C5tb9Dpall3+tjmvGxycmafKTa2XBYewXn5
lcpM3RC2ZbkaqtjSitWHMg4gPSHj5WzqdZX+LlQPQT10lcfqldDH1vlDksxuv2fSRmzpTBSSyfX5
eCIj+bwvFHzmfGgcvdc7C2URB+9afdK13VTv3rA9xwFY+2In9byn8JtIcfUaLgBhVOwIQ9PoqE/i
l3TWvKnpYmbdRV+Czhe3nBOT0Yr93EUrYpNbQp9XumDUoX3pDZ1jyrDUGzA22qxU4lVAZEdPwE7U
ZwSYUMqBX5c/56QJQPo2fsVLmH7NMQtZdh3wwmkI2DP60eQJEYQYGVO7ajRYRJZGU437fHBll5/4
fpMt4SECVTbv0G2s2htHOa3Nux4YNqIGs8Yzk9xmX7WaWVNXXrbxypczMXLx/OdxeTnGGH2fWi3Y
aL+vwC6HY7ahQ6SIbOYaMcs2axatfMqpAXGdwAPWUVSQt3JAekmcVRpRsukMRwNyKjQl+IXyJeSp
DKoDcM+XzTVpDMELyUPDKERcpSUVlbhOwpU53LxkPkIlOuY5i6lTBTtMdVBVL+l6mpT6OFjTrdEH
igW5Sfr1ji41WPOsd7pwEAMbRNhbOtEyWwSW610hjCg7n5olWezPixHN03rwGOB52jJDwujOdFuF
bk0F6S59QrdAJXfRuLT5ySoyI1k3ozRGBxVu5k/pxm7WussmpURhdfgohnn4RJnAvG/rpJ0/Z5Oj
cVBZyms8uOUoALiPabI8NkleTkgMrs56SBvlrPe8k7U1Dn0debM4Wyg/tggY5PWaP864G5if7KS0
qp09wvYxKC5HE7YuqTX0HdJOUz7Ut6JsV1/GonBEeELd2xBsZOuy5DsFnfeLlRSzfWpUqpVfpUIE
WmKiExwqZ47a6gz5ntE/XdVojHclHbnkekyFXpd9lUoGfW5J8H4k6yjTaOv3YYW5LpAVnzMLyhLe
yVITsdS2LxsTuSu2STcRl/pohjC2NauqokbGyJE84h/U7x36jVZx4WVtv359PXG9ZtmkATrreSkS
vJxXDLyZmUzukHGqTKOGBD5AtdXANrkeANBtMkRvmZT9y0E95Xnr7cv8n19yKEjyelXNy0q5caJ6
xPQQgC/zLy9H7jxZdar5mue+Lgn45zqtbs1SZ+GGo1rzE2WD5ms7LiKgw+Lq975fHRTiEOQIhrKx
YU0l00jQtkNm2DZT42s6olNrIVsdLfp87eSFokQmr2s7zAYczg2zLs8CCM65v13SWYcMarr6HGRw
QODykdvMLP68LhFdiallcJRs2txqSUEHK8oBRya84Rp1twab0W0uBiv9QVwqCF1rs1jRLm9nMYsN
p7KpuGdJ+Zm27Fg6Ew6VB1IEz3FMga54gc10leZ1iG6eMJ0V5zaFwYi5A30590/YBw/9E7nEIFEn
gW72iNGQyTTsu0XJr0oaCGLFKgDbk7Nf+J07IL1g6vOUWCaNe4LDXi2fsVDT5a+5qhv/SQIhEfKQ
9OXI77mLqV+Xmc46ftfNaFrM8ufiUUAvv+6AToFwlHFuNHo4qnY2CaQdGQO5USs8fkAItfOvcLnR
O8Fs2Tja7F9jGCsupDyR9SO+8qawWitH5dVLIhlbHjom5YeWViQvzH/ZhwbTKbmd4iWd70xHnzbw
59ThK7JWclHPsFkUCAf1pYtp5+smrYtODHuNBhtlTcujDOJP9uB3h8UzgS5SNA0b+6Lyaj35RGvW
vG908EdetN07uqDR+k3fczE6ezAn5sAZB7n1vTlhYs6v4EGKwEVEzaPEfGZbIwUURbE9RDkchuWl
BlCiHeOeYKHMIRrJa9ZPUiEr4W8iS2H2G6pxND+ujaDiDtCy8a8C0dgMG7qI6XSfutYw3r/uqWbV
PBdPJ4Ceyy4Jkmb5mrhpaw07BzCXHjREJhnrib4Ij03KrYcpyWaDyGyYrHJE6dKlbzZsgXrX7Cx7
UeyajksxeBMYdslgmKKzehWjzlgM1W6OkArHpbFBsXA6fy0D0IzVmQYFiJzg0L3W8qjDkjkoFegg
8npYRHS950hRDn65AiuppnDGMbMdZyawGhd/OQStM4akycuCAvKm671JV4fSnorYibCbifcClt9H
ZpfSaIhEZI4yE39UiI1B9bLmFuYccygreXUdAA4eITV8neCXouK9i9rRPxhZ5XEEEIEYS9VulpeK
msjHwLlg3OvmqlDU+55WUaQmuZc1r1duZk+j3MAIm2b743N75q9IA/d1yX//V3/mG5VHDoqZesa9
//dP/zOz88NTffWlfOqPv+rNN/f/+fzP6VO9/aK+vPlhVymhlpvhqVtun/qheLmL19/8n/7j/3l6
/pb7pXn69398q4dK6W9LRV39zCKAI/hTH0vfyevn9AP8+z8e0bCimvTLJ16IB1Zg/gvtOdj3MPDp
BmoKy6uBue//y4MPhbE1TRrgJfRhX2kHhuX8C018GnT0cDwPKCSfeuUdcID7l434E6QYFFNRPqaH
/RfMgyOEI0AFuIEAXDD3QbZL94nedokkpZS8KcPubvRm/2NIWN+0hukejCWrTlSIrEcmHOeiB/15
KrBfJsXO7S9B6aMzRv12Zxh9e+nJYL1OgSlvndRZr6GwBgeEyGHnyVV9/Wl0P7w0on8G/ute73+3
p19uOGK4aKrxv1/8utPVFBxT8v4uWTBbBva67ugOo0Nu9xHisNl7WoVHiO3XCzI0QOdA2UNkOxqh
3hvA6Jr93Sgi89Fto2tCw8Ix1ph2wxx+pD1VnynguSdRIIYt+Ow5xgmg2EkVhBDFxstcpT3lp4lT
UBANFyPp2K5TRbsxF53GRhLI8+IGB4lY/KmT2X8HfddPAPySpj5ofBiaJLdvn2AFNOXmS6nuJNoa
cUQZI15kin6I0xeACIM7E8TqqdEP7zR0j/j/zxdG/I8eOMAs7H+OpSdos47lWs3qrk6W4QzegTjY
aSPOy0ENZ5FyaeUHxnBawxU4aRZqmjqvByLTRX/XiX++E65vB+CuNZvnuVn6E4KuAIvdJEU73Hl0
rU5kUTsXId3mC4R61MkCgPjDEHLgVr3ZnQZoV+9dEFyxW2fveWkdEdKf70SbWHsaygfK9XnMfrqT
xp1zi41xvcuXegCoVyybaBqmh5YZdAiWYr7v5j6IEW2iK7pUzRWrKafo57lxMrbJ6WCO4Q2o5OIj
CDH7suiH8TE0igIVh8g5/HmtHUlM6JvV1DtmDfooSM4dv0CnDOALq9y+C9tJXAZZ23wDF5tu8Mfp
QarjJuXMyOEOyVLdycbvzlChYIota0VzpM5nzn7+uuefxYEqrHdtUIl859Xqyfs2HrCbsS6JiFre
0tdwlp/G0xjS1uXw7Ny5oncOEnGaeLWFs5FR/i4c/NfYQ8IKrQXlOnDhAJneXgul4SwyZ9e+G1s3
quKQ/RpucK0Fz1VZCHsjDaO8HyvlmbGVmuat7U1zsBeIExW7qOk63f4EE7BDP2WY90FKufbcEJH1
cXRa5/ufX95brJN+d/oOYRa7zwxfvYf8PDCk6d6q6LbeFeUqDt2YrHTPEGIw1dJipCjt87ZYl1NB
o2FbuhSz/nz54C1oh+ujHA2WwwL6AkGL7eXt9Qe3aIYCEvcdfifep2Lx5+RsLFOKQHXlmnfQ7heH
3HzOadwkbj6jOgz+ZwtCDSaINHvvcxnRUNIqitGplTToBc2UXB8csNffIjMroM733nkOBqoHD4CE
cJxReas2oZkF30Tn07wdsjRMd30ZDpdcHiPHJZpkf9qlftLE0dDWtNPW3EpjWl7TulWDvdKCqbGK
3dhUj+5pwXtNnKZeq+KuGPLvLdDP7wGNY6AEC5yvDcf4/j7wMpYCNJf1KXd88GPp5NvttnGXUMSp
q6jTL3JaMfdsmmLcRyARKbpMJTKLtJjUJhzBVyKpVJZisxZOMO/QF11R6KSlx3FjsEAVphwEz02I
7k1sJp1TxCV85fySymCOZmLQOznq5aJE2K5v7qXf6RP9kHL0RrzJwjPTtpMDJU45UxBYpXHaeJM8
nUzV1fvWLjOqklVIz9UGALdBJRGZ/z/PhyMQoJ4PCN2C3HaQzNFBRcOSflqoaUUPBcWa4M4vMaAz
1tSMybLFfjQa9zO81/KD2fHMa+15dzY639/nrHjPY/mXBQyKTKvcw3qHjA6F8O09WDWuk1mtgjs8
BPIDeFJcTuGfxViW1SdlYE/vPPQvwYnrkfTZ2rUEJNGxz1HQSMxj7Sy8MwwxnRQIzW+9Og32YbSm
8Z/H9zePhkwBjCKYwxTqjjGWxFhpeNMa3XV1hu1L5qX73LDIU3o73Zd2VOz/fL3fPNozSjAgL9J4
ZH0/P73OqpmHNJkpguWrl27W1kWixMyfkNd+T9f1d08W4Q7gMJSuyZ759kqtC/IgKU3MSxqrPjWn
KN2mIG1PRjaE7dQl8zvQqd/NVJR9oVuYJHxwoDSu66dHK5vcxOa8Mu7cwq5P8h4Fq1EU+Z0Vskqp
nKOEr4Ygbudq3bVF656AIHhPmuyINvO8XDwXXx1PU1yB9h7DtyJr7OlPeXeLMAh9LaV15zRvW+yr
CpGEydbDmZ5Qhl1TH6McH6EJwyRMN10VOA+r8rAcCpoi8d6Z0r8mdWB58SNBP52N0LOdow3Xccow
l7gq3nlUjTdzlJw2SVSdWq1v3TlVHpzXowhiTuHj1jSCmux8ma5GCkjvTMBfE3PyOdiFiKSjpmrh
Lvn2NRH9sAQQYX5fqNL4BkJL/ONRar7GnVB9HxgMeqyLEib9qWL+YteEuY05iNTaBpCTrX8i7IQe
af8oqv5e+igNoKtaeiKxLvO+MR/oRA8+gh9BgOajaSZBbC4lw9wUrpOimdos1V+vYea4A1cL7gKH
xuhoTQ00BuemH5I7I0MijTO+Ew+rb+17CEj72eneW8O/riyWFZ4DUAW1IOmx1eHgFL5Z4kx6F9kg
F2D74Y+e366ivO6AxL0zcX7zvhwIr0RD5g3MBedoRtsWpZGsD427KnQLBA6URpum2WZKfEykhyU9
pcRrxNDIAMt0asJ4gXOBM9jfeiLzZaoQGhRLMh4K2ytOIumHgFkiCodlknoINy19eBp0aCEXTbue
Q2Bq/3FWFsqf497vxozpxrzX3s2knG9nXUnqAMZRpKR5aRULP/k8yvV7P9pfC9fc/flav8ZYRgzn
PygvnNo803l7LelUdjv1nnHnTCll7tKhS9Bkm8BzPv35Qr9Z1FzJY4MyAQRTqjha1NPQK3RoovS+
zlr1mSb1+sXxlimNa3dGW2dpPdwRKpn0goM2orm0E5T/ebLKaI1Ly1DvyhDoyfAmrSfis7jZWuDJ
MtRHi9utFO2ypkrvC78LTgKjnj4oKvKI1gagTWWvdpTYi4vBrZpdGCXhNceS5h2urvvrPUB8BXMO
ZxdHq+NIN2VShn2RZfdRWkynTRFMO08s73md/+YqHuxMDhVUiAClHy36qu96X5fb79dcZVsKeNQb
h/x/MW3hykGh8DnJETSPphJoPXw5bCHvafvTIDb6O29xTlXdjltrWJ7+PJ2OkNx68+LsyRZK1cvC
ic7Tz/zTDrpUPsBtmqL37NjbCoW59GKaB4hRvlg669Blyrtyi9HGpLFISnkDg8qQ1Gyt5cPUTp25
WyO1PBR2E30YQ6P+SjvTPaWLjED4AV0FTA1p2hti46ngPcqXXr9vJx4VC12Ow/IJguixhZlvjQYt
7Une92Z/Jn1MD9ugf6gL99z0im+2Rev7z4P16yLXF0RWiEHzyTqOZrons5x+tiPvKTULkgoj3SfF
YO7oVkTvxK7fXYqaI0B7k4nAsf7taykqQEPOYOX39DSjOJtDfztZAOIXC7PPv38q38JJiofyfSLL
20t1tvQ9r2dzJv+VW1Dl6cGn7n6Kpez4zgA+K4gfvzKuQUXQIh6ji/z2WnOG7pHjqvo+d9vhJgTY
+0+6hsFXvzKtTwPox++0QozLlGd1N2Cp+oesM1zK7Tk9+RjxfuOB1hv5suyCLJ7Ax3zL8xVrnNSQ
5YyMpuzQZIGxQx64TuoC/cgOh6rGhbQz9aL/UOVejQgyXfYmrqCifvKNxv+KqJe/xJMzjxUmuGpN
z6QVehJCjzVdG6oNkOFeyuIi9cf5wsQ+F1xL6tMPK5fOR/mrWJ0UpFM2bUrsXmFJRbO9nJsprJ0N
m2d4002zSZPZTiq17yTd/9j1m/aTUboN7gtJln02mxnSF82orti1gY1wFU7K0w+LvgHbVjvsAeBl
Mh7ryO9jY2gK6MzAxq+Aj/X51vK7iNQ+HTXOxM+Ndkv3rr9wINOs8QJ15Yqe4gPMmgSZmAD4BX6/
5jviW88GOUcvN2DOUntFNwMG2VGB2gZtSuuya+7LFDnV2GKuTptajnKOZ2jCCV7iqzQ5jYf+CA05
zL8mfrdYm7boupt67CYiBgqDH8H9DzgLVcrc22Er8a5L5v4USopzWuGr91ikoweosBJXeZfVzcYf
HHU1tsBcgMc4443wZfStn2ZKuTYU6jGe3SB/aj1TiLguC/jsU6asGb6UvzyVkBneW1HP55yjkdAk
KBf7SF3CNPXq/imoyiiSynWq7t7N7eibVym24a4fZBlbsNpG7gKwLujWIcWo1WwanL+NSanYociP
H6ZV1vsIFu9ZE7VdzwwynK9TCs89NkAGAzkDJUYT1zE/qblw5CZEk+2S58IKClxdUMdyFahw5UZO
IVsVqUXvtfSqKyjxnIV64funfw4hv0ZizLcgBEF3h2/tHp8wm6FGr2CI/ou981iSHLuy7a/Qeo40
aDHoCeBwHdpDZExgEZmRkBdaf/1biCo+ZngWM1g9a7Om0Ywsq6oEHOLi3HP2Xrs8yaMqrRUnD/aR
0n/jvEsClyfrYKWgW35/zF9XSPrj2tK2gioE+u+8RjWcusW7UJwUWterqqyDtSp0y5frYbr7/aF+
/e6ztVtaiaR42Bzv7MGue0VeZJbVKVTSyDcVsjmc8VOKx/L1+PjQcJSlZwniGvr0eddlIRK0SCeq
06in0aqR7auokypc/4wJo3a6RaqJvKtPR//3v+4v9q8Mp9hdcOOWZvf5oowqpYwFEbinhtrjRbZm
+cIq5OhisnQe1VlSrsu0zXyTFXCVmql9ScPUeUuiyNrGtQi2/4PT4b0BZbIM1H75rLd9SwmZme1p
LJVxo8fipNa1wA/UDa8TBlVPJ+3xxi6UfF3DBNuM89TfiCCV9yr5lp9Atv7i1oMjwhVuaQsV4zza
28R8RfCJjHm6QtcvqiEiCaV3PnmW3xPqzu495SR0cx5kgAXnGy4krNBi4n44xXGiXMhhP33D8Ujl
7GR66ydEf9Qu372KTBi92QvOdfIVzYlir5I7smMzOeNrZCKEpqkqYXDeVWHYCjcK4vlblzVNtzJM
SRs8M6wiczVPanMYZWkSKzvgL1Zq1Jfptha18S2IW8VTW/Ty3jzVyacoj/PHnE4EjxoXU6Ptjbvx
rLztFBt5K7brk8OYbaMSWr9kMWnVropmXMdOjnipgXqsWvdz3if3IlfLTQEXxI0Yja0FAaL0Lapi
Dw2rXxdRo+zh2CKNGfAFffIont/95VzpZsFkNQlwwKL3cR13JsWM29IYMcVZ0wMifQLQsy7L8Hlk
jl83ibRKbXk7o5byFJ6VW2kepV1jl8UelLhzpUZO+zUh2mn9+xM7X/uW81reDV5ZXL/2OUKs7Luo
Mcx8OlV5FLqk2/aHTu0z1+6m6H9wKJ5H21HM92L07HaR2KCZeatOpy6uSFqTQV8NWiA2nYYf9/e/
6vwrsvwqE4CRavHGmTzDH6+23MpSYAhzQtcQR15vRc1pGgLbC5Oqv8iz1L5QTCqb3x/0vEmwHBTT
J3ZH5h4kHZ0dVHFIGEJMyUErPXNDddRQQo8SqWs0peQq+qzP/MtqywF56uHQsajI8i8oGzhXWdt0
iAlF40xrjQpl9Iwwjo5lT06KmgbVRl4mCvNo0BTplXtwP919qQnnYsjD+pNH/C+uObeWNj+9JS77
eeJMVwIXY3son+hZpl4fd+NtQePBHTCsr6taHX1jHKZPrvkvk9XlGhDDoS+qAP5z/l4RcqClKiDz
kxFI0mF2jNxN9bhaFWNIupENjiYtArakdZ6h7krlU8P8bUVDqTxA6buQmHkcjFqXb+A4tDtJLucj
5X6xqkysZr9/Pv7iVWM6xigC0cWCHzr79uPdZ75sFfOpjmLxkBQECVNdOeu6b8pPXrW/WBmpMiig
NR4N5CTqx+e/UEYWYFToJ90iE55RxbQDvqiujaxGdzSRqm5hs/VHzFWf1G+/rnO8brDsjAVbI/9S
uaMnkWlAO/PJ7Cd5DyZgusbw8/L7K/nrzyO5g3VryTViqvTey/+pKJ7GTLDPzeQT7jyx6vnLRwwK
wnUA2621phz3dSX6SxG2/ScVznus28+fV3Yj7xv2pVrE9GmfLWJTH1aBiDX1VM46sY22pN8KIzBz
mpKdik5Tj9N6Nc+z/JI3IZVzSwoDoXCOBTcnkIXlM8iUZfKmes3hxYzKe7WJjO3I/L/2inDmT0Lm
Bm+/qOUVKsj5x6gaovdKyZ7vbDPu7oZC+moYc3Zt18gX1jwGoeLBj9J+ALYvDg6Cknnfoj8dUTYk
9lMfj/YmN0WAREwk+iPeWsaoYVPgmnSsQnI1dCvVJ8/6e8fkw3UCkipDN8WcpDMr0s8Gf3bWL+M4
M71PGrk6pLkqdyuUfePRmpCu+URRVeqVxOhCuEgPxY2w8kT2ikBkiqfFzdR54ywKw8UCGkqElaJL
9nq9epHwjC+TW6yN84xW2x3zPF8leT86ZO9gBkdH3KKdIHoyAbEnKiAGloNh2lFbYz+R6tm6CvyK
GExK32wZp9j9pZ5XydffP6K/bNx4OFHA0C7WFl6Vcw61KyQxFAOS4HtLi6ID/JFuqxhJEUNAM/OQ
FajAkyvAi12yrUm24YCwz61Ag+Bwqojfc0kYUiKvBqENVnTO+m04po6f9RUhW0QTKcYK6OB0YVc2
82bLSYuSBMYhetUZTrW+XafJGrkwg11sy/VVOig0GrH66xCVyBz/ZMe+rF0fbzcdP+a8CDL48PH+
f1xwGGKUfUq67X3fV4BW+LqAVyCZcx/Ejr7hKSl8YdjNVg4jvSUzKa0+WXd+aWYTvbWknPLDwc0B
/Tz7+upd2jWdHff3Dga0LTLoyi+sNt22Mrlvc2h0O1g8zaawiTknDbjwhsJMbiJLTJvf3/mzvCrW
dnhtf0yp0GEsGqyP16KXx1jL82K8RyzdfrWUAcXo2EZG6qWpDdg9hFZELopaqk+zPLMxgnEdXuVg
igmwnLL2Rmg9Vsd0yv64SX9LzPmfKTX/t3GiGWX9dJN+kWvevUCn+8d1/FbXb/+AF/2Pi7jq3rKP
ks/3P+NPcrRhfiHgjIcIVArfmPfP2B8KTom/xXzYhpVDA9dckgX/FHDq1pfFDG+x6PHlU5Ar/n/9
pm5+Qddp0dSw5Xei9N+Sb/5RKfzrbWMmQQ9h+biizVLgEJ8TjXSJkjkmznUTzVqztYb4kVNeV404
WnFbubQoZUqLKfQzXnrPim4x6RPNFdhru082EaUAAe9TtDUSdFutoj0bQ2y6nVz5em6Tt06Qly7m
Pa5WBF3yXVdkzySK/NBL3ZsM69CZ0h7lPTY98P+I1pLvcDx2g6M/2BHdRiUYW1/tCiyEWJOU0vGW
/5OERrpqkqj09DF8FVCjt7E19x7ow9HtNet1Vpo3kTqSHyxm2IoRgJ/KYbZiGbzhB19qev4cy+q2
IBEXNnwQrhojZgJIemOkN46X5XOxktV0vpineUbul2KQ05E+AkTxnDj5YWO2B3a5VEBG9ZSV4tkp
hJ8rwb7taJgOSbCfemutRBxetOmrbNTOBn5i6PcKA6f304obNXOhDm6yPi/pSIb3jnQ1ltr1PNvk
K9vF8zCZl1GII75p4+94KFHHcyYzgKlVbqIfi1v5QbBHvtarwAbRgQR+HFCEqla36qzkO3TJxCvS
15rWJ10CHatI2V3qhfIoGgmD4/BMr/GhIUmbraM5uoSYvA6ztZvtpPTgv5SIO+PSawLzspnJlGeo
6os8u2bA8TgPXCfV4B6xitED7266trxO5QqlKqpDL3VmxxsQAaCSWZgfyrEeu3aP4XyqhmotLPup
1flKZx0rVW/CKoo7wDqz7I36V0vuXZRKEcmyUCW1In4NmnE6IFMs/bBTJd+Z9HQfFdgG+JaE7jzp
NyapKInZd16sSBjqmjEjHjNqb/VEa9cY+nCWG9q4zwLMhk2KGbxhY5NG5uhPMzbmfOQUJNGjPUSA
n+bO5ElO1/qG3DUnrHRocittkd3WicfLHHs4Vwt0usE+qWXoF6O+GQPgK7GubSQqFtcU7eVk0T41
0Il6GeZlN5p52E2jQ1eh+INGdZKgTONm6Ur+PAO3WGE/XEeVslf09DZL6mtL5u4zUb0W2KfDZK1W
6Sdf2487Td5/aguKq0UFgZ3QeFdw/lT/MuIo9LCzwg3BwHCUCwOlmbkF86LxQGWf7Oveq+kPq81y
NOhlyxxRZs1Zzuano/WdokhSFIQby4YWa4bOpra6jVTkT5Di5yC9HAxkKBiZeCCbp5/W6es/jvKz
8Pvss/7nT2VRZZrENobf+/HguVC0Ap0Y6bxp+koPt1iZEjlvZG4Ch2Gteb8RoiEWMTvauThKs/XJ
XurjvvaPM2DExJLOSkvT9qw7jKxMxz+thLBD+gtdFccwMndVJZbkQr8I0k8u93sc8Nnl5lPP9wIp
EuD9c4R2rskNuk1ubsC8FXwEVOHpoU6v2pJXnrCdxX3uMA6ghxIZw0Oimxdt+apWiDnQZKXtiLIy
XhttDlJXf3AKBNbdoUoQDBf2ulPTrVZWl8KpNvN37LU5M5MWykDpKzPrUd5pN/lkU1wP1q4s4pdk
QCQeNoeginxWI1+2ozezGvH9ddnzmEmI3TXlCBG/9jhx+MY9TcZKgUqLtzyKhpdKc5jisGqSY14f
1HqWvH7Qv1tV/ZRgE3SJR2w2ZafcRDpE58yBR5CF0BeA+jwAJzsRXPaQTvYpmuWHCXqMG9f2JU2B
ySvsaJ/H3boopW2J+PqPHtLfqpboD/Hfc7/KByPMf1ZQ/S+yvix6xX+fueFn/7h7yfoX6C0/u1+W
f+nP2sm2vuAfpyEFfV+j5Fl2Pn/WTo78ZZFUaIt0cFGEEqDxz+pJ0b8s9dayUeLv0Mv9V/WEMYZX
n9Ypb5+yRHf9He8LLUBWjJ/erwUlyuaIqoE2Bf0z+6wTS7jpCBrHNNZJH5w6eul36SgVL2ptztuy
UZ1dkxsZ9U8dNIhujdZnGiVABtVBonk90t1jrYj6ug0LiGSxDbGdb6IUu40qEUcMs2P6WijNdMB4
DfEvN8PxKrStIPJQNzc7xWnHVR4r+b1iZPFzYGr5bWNqM5Jh8vtujBqFbO0o6aEsRLS1wnDYxYZK
qqWgV+BZdVUQJmpZr0yskpVqQFVY5VNvJj7w39rvQGkXXhzK2mMUk8XrEsU3PeVJA1CKz6Z8EQUN
caTVLKSbBDfmjVCE8Z1ZBwGasAhoYHRNFQBGrGOdXnqvIoHuSI1KWB2yYqshwhJewO+wVpkBgG2b
jJh33UqoZukqY1J9RXIyH0dVSdeMnvXnuNUd24MNQ2ZyBjs78VIUR4/lEOovqTCmfZBB2M3sfHhW
uylw3LLRIHEKwm6RGbiou8rvUp4R2mhg1ueUSt3IVtwA4UPub68ylSCpAOjdhTLKUeLn4FH2Q9lv
8qHd56nDgMK0f8ih0Z5CwIqJC4GISKqZ4hjVhZoknmzZ4kLJpOQyL8W1jsv9e2FGY+ImcGJmV3aK
vvUs0VCNGVIm34ddZAYri0HlC7BZWVupvRNtiQksn+SpfRrTqoSzl0vbTKSlSxLucsyhXgWJ+lXo
QB9XpE9IbmJIl4Ehgbzo+x7jNOrpTSrBBKsS5Z7R92VDE/uiDjpt1daO/tzX0XO6CM5bQ0JpSYRF
c7DAh4Run5FdWw2IFSor3mhxubeGJl8PmAwv4MtfTGZ3GTbZDApK6KYn7LHholjpltgcCUYYZIib
oJLNixRVtBvacXOaLZF+M1p4LcjBBICYsiWhNo1s+3GeFW2F9gKkRzmdZjhBazWLym2rgRB3RW4r
uaupZUH528AZr1smjUlEiledJXe9Faeb0TY8FCkU5mST+kLLf5hDF3nSqPZ+COPozVAaGQVz91Ln
kKvAnz0N6nSDe4dR/aLdyJW+Oy5AmCKREleNumcTZrkb8KtXuaK9VmYN3DwyqTFVR1pbjeXDBhws
5n62xL6gm3YhwGpXiSAL505Tk0tsbcfWuWmClH8+UfITX9e3RuFhtwuVLM2ivi6NNl0VpVK5SCYd
V1Ik8rZq2rm3cwsfhbzPZcYJ7l/yS10Zt9hf4+eCHtlTravzOlSHQfV0gBOb1FRTItfUm4IhG51A
BmM2wjdfHeXhqtVHsc6E+UBJSzpFMWqvlAmm4fZKoz3VU2/wAAU1yPXJTkuvyrFWu/lkOp5Qleu6
M3ibUknnWSVHbkIaG7mSbaxajS+9Uhk99KOp92ZbUvdhbUc+2WEAlMtO99AdOrfM3msXCozi15Pu
eLFUA1DByL8GfFKE3gBrLXCjvHEe1BFYimSXEwuQPPf0kjNbW2lZFZx0R5AgOkOPDy9l9jYY3YwZ
f3ysNShqrFt9iSG1Sytor0fG1HunqppH4raCu3GaBv26cCgiQG7EXiTFr6lOKT7IUwpucBivsywx
77DFGslKG/TxOo0jM1mFSES2M07oO9hhwantrXmrp62zseu2WaWoNva2XDarhFVjjSEvRvIySrdD
3+JESUcxr2FtJiYbCaUnYSV3Nv2cEJMwjMqxGLMSg2Q2Oh5/O99g74GtV4IpcAGzB3u6UuP1lCS0
bpO66N+MbnnDxgbCYM5GxnOIWP0BhqBMr4PQrh5rMSLVSczSvMuRmSnHzMJu/kf18u+Br2d7BD5z
mqIgVlWo2ekVnPcIEFA2MKJ0A8jtlG+cKtoPU4Mcqnh53wdnZXAynQJcWEPAKR49SFn6zkBgQ56w
35GJiSlabJH0fhJR+evnl/NaBuDIgunhO+d9Osl0HKxSBkHtJWjFMn/IIqG5raHA97ZMHxzf9qcC
5a/2EB8HL7ihuBTgZRlIMCcj3ZHS4ucNjJoTDWUApFr3kXNZhlivK7Pz5ZYAhVjdm2HeuQAc4Udi
G4ottXFLAPDrtD4RZ/CY5nA2TKAj178/q/c6/mMdsujX9WX7huAIgd7Hs9ISXYajFHODEH6DRA0e
jWx4mAuQOiUEqV2vzCfCDlgA828a7yVWqaJZkVFzSmPzksBMvOZF0nlFTjKhUzgr3RDCBet40rKF
HdJ0P0QBmb1pkv3yHr2f/v9Vx58Zw3/fadwW+feufml+ro2xwv6rOKaW1RAWU3nyP/QVqT7/LI5t
5wv7V2bHSIDOWouKRZCdhSOEaJ53Sznt9T+t4Yr6xSHdSubP+qOo1v9OdXzm/eRVWaLgTFaL5fwY
Dpxvdm2ty6LUNNfjNEw+JZerY549tHJyo0ls7zJzXIGEll2DoUNePQZDRfRAKNRdP0q1r9CVm5Gs
k9gT337yviwLw4f3hXEb6xkpwohLfxV8Qkka1Fbvw808KMHXBRwne0Qnh7lXalq6KYcmHKF9NmLH
RxmVeEkwXOqaMHR3ciBNd3PMJrfS6AxJUd+ALi2Iq9clpYAWPczXKmOj41CGUXydFDMWeAp+nS8l
0eWvyABlZIRFELwhfXbqpavGliBIAz6Bul5/Nsv4ZY1kh2Qubn/uAMKM85B32G2aoIcYrCNZMk/g
J9sB7uQYeQA8rS1DwPiOhtm8s6VU2tRSF38VBp5zt5ki2rcit+ILCQXuVRwYysYOHPs7CSeK14Xl
J+PQdxf52U0Bdc7qxY3hf86F0+BdVJrAcbTB6TheJ4KYGuYjfh3xWLDTG676erLvx2is1+Dd9KvZ
Ke1dApJzhSYpZCTaqSPhM0V8MEESftK5Oe9cvS/8SLgcGVEGJpRz8aRZjGYGlg0eLxTNu6KtRlZy
LNaDkomtgKrxQFlxxcAs2DeoEo9GMyiftHOQXJ0/t2gTsL/gnuI8iLU7e6XA+KGWrkONQtSUsosc
2Ku2D4VdkjKQPoWJXq4mCHUeQbJYYIxGx8tapMBF7me2Yau0zpVDWs2q31iDfJQWoHM1DJ7WYy1t
wr64pe4tDTRdQOMIJFqbuaFea7ExbEZdib0yeZ4Ap3l1IScPhTFlLhC/9KGB8+EJC1/NoOpeLQ2n
yIzKi2ognF6f1Ll3TcLST9i9I4men9rnm76wXhIjVCIqTDVbBxKdZM/s+3xlBl10D+Yw28i1fIzp
wdvu0OsUVTldUjBrYb8raieV0B60spc0hv3YAaiESBC0Gqdh6LGb9aWzdnrZd5TkZJGCtmokTVXQ
nurfBlNkzzber21cBWy18aGsNBO6kltDruZdpr73B+CDhVsyBH6TJMbIUHsML4ZbuxraOqB/i9nL
xdwbP8gJufYBsuvtPIrq2TFr/VISGQF6pT1tWrULEOLX8S4yxmIr6VXzEti0yHF+H217btfV1Is9
EEXksRrtY2iv9U40xeWYI0doYL0c0ekmm8LMzFuGvmJV4nf1J3OZ2IAKP1q6Gr1Ba059VMn9DnTe
nWaAuhN1/5Szo13TLxhgmU/zEzqN0heF6VxllVOv4qGPI3duHOe5HYKvtj1cz5PcV17fGdqpYNOB
Obk/kXpYZisGy84pGST7R5gx9D/AfQcaqaFudxpFAdqcM9qQiBNyJ1hA5EPF42WIWyvzpFoVd+ZU
9qspJ3YX+FO8GUE6TKIs1qlVAYRHR+NiQ8dIFzrdKYoSZxVmCnP7yQYPnYmChn/MTRzVIlpXyqjs
2KDFb3RGDA+kJa3Twf46zQW8nWL4mkWO9CbBB4JD3ETXhlY8o/DHOgK22EW2M/hmYgYbXXe+SROb
g2B0dmM21Fdk1b0qlcqE1SnhVFua5BXIK5nM9CQKRIaP/LMCSZI3q5gHSTSjeuhn6Saqkht8ks11
upC0arPbZekMQEAvg7XeBe33NDOuDSWYN0MVXQpA1esoi+03+svfpB75AECPnFEXsO8kFqnXOTF3
TI1rTy3aGJxRoBCc16iHsQ+iH1o9NZesNTIbxy5Svw5zi8tKSc21QrD0NkbJ0HrFXCurSA+nXT3U
hi+Vzhuf6sZtDHxgPJPDVTmlM4aFuD2RAua4EJ/060ozfGQiiu8kWb8qa0PQIsX+cDSqOhUu0AaZ
vZQ1Pot8dF41eri7pI/MJ4nm3XOZa2RMOnp8DAS9DK/LwM4RzkZHw2jm20J15stRscUmMzTzyq7y
b1M5PYYN+x/WO+PYlEvcmGUEa6ks9Idam5u7KAr2c5DN+0KI4CYluOQIf1fzsBtslblHAMFkhiGa
opIf7SQSFODEjun8wN34kfKOPjOppa8cYI2/ysIx3BIaYa0X7pGnTcluQtK7UkLiUNpac2jMJWP5
2AGD2CVi4HXL9H2XTd0P2ZiHy0Kva9+Ya0y7RUByohuaaXLtwHH1UKA/QY441mQz7kB9sSXVQG2i
a672kSl6XxBrdViQjZc2Fo3HGL8L3fJhzA9ACPW1rcdfG4eGVi1Ft1JpV5d6GGbbuc9Q0Yoh3ysW
XTWLeNbTkM8GPMtSuW3UdhlSNs3aNCNKKHkkKJPOWUSoShhfhVGnrQsrfiwQ1cTQgpGGrUTfzTeJ
jgepDXtosXqu1ETBVOYGgUO9l8kSXcmxDUugdoSH46sIXSnMsGa32U0VN0jaLRHthFIlT0OixPdy
mss/FvY3QW7iNSWx4oCuogRxLBmnMckIDwoddYcf6odjVncdNmOXrF1yjZaKKgrLfB2hrLkIpyTf
pcDW3UIrrYsKjRMA1z64SkwEPXPLbKKwXU0x7/hMRXtNG5mg1d24A0C2ltWi3Jv1cEzM5sqaDM0f
Ju2yhIvhSk1heGlcQ2VBNrMaoaJuUzjeB2C2+6CXb/Iug9FvD6VbmAMDj7pupZveSG0X5FfgaWDs
VnIdR+sgCV7zKbBWURPwuavMbBtORJV1fflYV2HxolRVeR+rkDpivSuYFRPUBDjT2LAP7N0505ND
buqjp+mRtoUjHPKC6iq8sT7agXa0bvTWxr83V9laZDkgYNEJN0OVeAU0voIzrPN88+Xrt1Lek0xF
xXcPtf+OwAnrOw6HCzKW74lKGD1lCq6rvi/9Gj73j0kX3QVYaHGRBFa8hUeWe1Yb4M3sx9h4g/yW
/bDCbrgkSTVcYSFOCL1hKMakWr4m+KNs/BQsCUzMSg5p/UllYu0a3C+pm4Qtyxd+MbVz7XDs7WMf
Fl29ljqinA81qQiSn9uIlNwKCZ9Oh6iXlE3bj4UsaA9jE8GdbtV0HuMgy4PNXFXRapDiXGWi3Nah
m8GUyTYdOtNvOR8nwjr7ZLAOJsxiKGl2PjffhWZhno+NCimczANUbHNIKfqmHBm83wFrFEdwlB3r
k5OXbg9XrQVODFdmG+IWpmnJ/CHcyfJYmWt10OrhpssnGq9SPPLbSqvRkIIqyoWiD+EPpA70exyG
UXdqQX11yWPesYGpy00zRvnRcJrxEiA310OdAAm7Uxdo4FnDpD9atqkKst6m5lFXMuUeoVO60fs+
uyxzGLf+ZDCTj4XzIqettqUdqPl5YlvIEvq5sXhhyyj1cybt3DgZ6ZmVMoXWukj3u3lidNA34QTo
TrPGDZGMYwkArx+1VU2kWuFjbibHGgjnIJivtsm9leqZdC30TnfnzgyvuyhO1z0tWp9VRj7Mnaxd
aKRgHUnlCL6CsGer0i6sr1Vv4cj3oyhmbXLqhEbQWNL4C9oy2EtgFvapalXyytSbfFfm5nCnIbbb
q12HUVCVewsgmKJuITVOr1wB6rQux+uk9Yl5W4Ay3UfkYfAZEwPV06isA/T2rwxT4j10f6X26iCO
r4GRaI9Qu7Rnam3N5x+ZX5lRzEACwxz1nlRYb1reRpZnxY1+R27SXU3gE/uu/EFUNZBDJ36MuW5e
gGTEVJNLEmIfmzmyvVmHuEopypCFYYmvps1tX/Xascin9sgocya5phrcNpdTOsZmld8GrLLJNlFn
u2QTqxT5FutlQIsUxQn+uL72coMUDTqwRrIXEdR6Hy1tL45lNiMPCFApbJW0UyRGKgC9b+LZwVM3
kxrwHSFMx+QoNL/XoVQdZLunRaqoAgS4mj1FTu4VJpb3cbZiQtDM8iQVSClQRVb7sndY3y1iZ6U+
iXfUrRbKjHKYFzlPN7pKDenT1DCg0bPVI5R085TrrqrmL8MwNK+200xPkZ6ZO92qmmOT1tP3LEm+
jmnf7AtlVmERFSUTooZxghnjX9Rn0hxW8tyqLwmzmN2kVuFFi6p+Gwf9fVjVxr3W1PN66MILuD3l
k7KMO/L3yYe5DEGkdpmHIGOR73ObZc1rzGgA+fs+PSHdiUmKtgxVBNMVuuPJJe+vuCjfZy/d+xym
ZFi4kpRlOoNOj9qGiQ1CIHOFfG7fM8tZmPd7RBXMd5xl1JMuQ5/IqNqrahkEcSWYCenv86HgfVY0
LmOjeBkglUySimWkJLQCYmO6DJqcZeQk2+0NAT+MlPLUBlqR5MFj+j6gkkDibAydl8YaAXdPRbnN
1ZlyxOKTGjG3Zu6QBeRE9JIXxo442lVN9WkD3dVQ4ipLWgHeubes78Yron2AZCSscvg1f8Tv07LS
6m1n25l6a61qqTWFRyZJsW3f52xZNjggxqe02oRKOze7Ui+bC675j1yOp9xzJmOrFQ24Hk3ya5IG
AFIRp9Bo0U4ynPbGkcXN0MbYq1L7Mayq2dObimJSq1/CJhxcKeH9Mnq6v8GY3aRJqlyMaG/vbXWu
CEhbxoXh++Qwc/SAbG5HrM0sG19ZUeZNjz+0mwYmlAhNd+yxSuJdBsMlWlA5oL6MdiEL8CpAYdZB
BbRpHOlpsgxlDAovie+rQ6Z5tkwy48RKHjLc9p5RUXJSfPfHYhl5UtKlB30Zg1btOJxQpeyysWXm
WmV3k6nwsGcCrmhpspmj3Z7fl3MBQXm0+p5BE14Wl+Qo7a4d0/iR4BkVfbEOo94da7U+RPrEIl+x
mmPIMS4JelLJ/h01v1G18CtfnGhF/Iu6qWHpEt2FTl4vTOtF7uqHMjOtSzMNkleRiuYgBgcwQJVG
lKzNLmS4RU5q+jWIesRhQEzDnVNryTfGdM0jnuthHZtD+EBhKx0Kp1OOS67LSzc39dU8Vc1K1mI+
uJxZGu3KNtZ0v8k1yoe5UL/JA9koeGBLey1qDCaezMdgh45cOWK3UVeWoxSHOFGTt/9r8f5H7M8F
hPHvFRCX8bcXXpYOz8Lb+x+3+/7f/4Xn5V89XvULMwZU34s+E7HBgtf8Z48XbQS8DdSYNKNohC0q
5T/lo4rxhZkIYM6F1yjLtsW/9c8er/zFQgrEhormJ91kEHR/g/75yzTEwJ0km7SjOD7QqKX5+JOc
y8pkdGWMfdZsiio6J4ZxhyaiXWtB/qmW6bz1tUTQof3HMYEPlV7mx0MVplYaSezU68EqdpVobxKq
p8hWT3odHFpL+mTQ80vbdLnki5ENQCgcBy7Th1+Wlrg5h9io19i4T3pg+xqqBTbDScaENLvAWxd+
0mH89VpyRO6wbEIlYo5zdsS+Brg3dRyRiKplFa78sa98yuJPbZ1Ll/BDo5Xf9o4KUXgSTJwFH38b
yVB1kttTva7CoNlqdZr6sYKagETucOLTHqUHw2rakzEl5TrP+100DXf8Sc+9Xj6JydzkFB0qAk3Y
LZNZX8l6UPqmGuyW9K1bco6rvwfUWhiE9LAXAunyjC3TiY9nnECdgTQdZuAG2guiC46TaK6xMk5H
YbFRieR+1dPxdwV7Fh9l6uD/9Fb+1djvl8brcgLwTXjZGLU4Mm/ozw/6yGZaLTI7XScKQWsecUVs
wPRAXTt8o2JLWjw7LNOK5NkdaXfCOqqBsx9D40WWh0MRjmCi5fmbWiifpXEuP/3DzWSAAXaerjR9
c17rs1cwJpYiMiwh1oGaGh0aSpMte6ghD2q7XKbpVc4II/Chg4k3Bn0lSl37ZPyIYv3sJFiI/hCS
M+rReGnOLs/ShNfj2InXgtruh0Q47TNhAEbkOcKSd5KK4MeN6jm9zuNMfCXa7BQMM+xyaUEg5epA
EnOJmI+QMeOWf63c03CR14jj9bVmgQMPOoJjCAnwbN6QlVMWJ/Y0u8kI0ycmG2qv2Se9CSLJpw+r
x/4o1H7YUCBaqk8wSVz6hSPN3VEtKkX3/x97Z9YkJ5Jm0V/EGPvyGgGxZkYuylUvWKYWdnDAAYdf
PwdNz1gppZGm36cf2qqsTCKCYHG/373nMorR310hPfj+Vmm8+4BTL3XctCUvRi14hekun3v+96w1
sf6OrjgJ/M/d4oU1W4xmo+aW+USdVSbD0nje9SJnxj90rCXo9+5Do9ExTFZVffHWmjuWyf34LVvY
qm0md4jbLdbj4q3XZIwXs56PPIYKi4oZtexrWc47xsTaXs+8Rj33w2zk+znW53UGMgbo8Hlx9Nxu
3VQKt77QpAIhDTT9t4qDPVhO6bprYVV5hY14nT7r8jsO17zdFIYfX8peNtgj+u5KFAQsWVxCZtrQ
acP9nI3L2OxLHPpXVufJ75CEGANoTfBcBzFKuUetwEvtufGlXoLp2vCksx2N0jyWMitoiBT2CNPE
ytnoFLTObTuYRac0lYhNo93Mh7qMDXPXZyx2Nw7kebUtAwxiDNCDaS1wHIc9FR8oIn4CMoLhonsV
LH2BpaQ0+3dBI8ZNMjhiPtLAIGC4J0zEI7/30BUoLYe7GVt5Cni3sMhcVjbC/KlqwfEGSSb4ko5f
jG5IULOdj2xFjOKIQISXiuYeZ9ukmbfDWkTYtBVtyqusqPwbkyJuNMnZ1ONwtAqEgIG65W3duUZH
MkI+2omT62Fs9eDh7DYfNkYuxvZUdDifQb3IObleeiAw7AlyewOpNL+LC5sUwzBX2kPS+CgEHWvT
sG5Z2EZDMTJcdxYf4YFxE5zAyhM0w8ed59wpbY7To78KNc0q2XTebH/zf+g4fYu8XazizoIed906
vrzmxFFPsIpAzuzf0hGD8FQSMfCDa8jx3tcF5UisEpJXV8VZoxL9kFl+sYn1jiJ2gN72TYyEAo4G
KSpbRamJ3u2wYWJ7N6+SFX4CM3JWGcteBa1F6IoYOiJXuspd5Sp8gT1hDLWKYawoyyhdguaRbqDm
Lc7rZ43h1dakJO5QCoSMapXWhtF7h0+DD2yV3cpVgFsMdL9+FeUSBidYtVepTiE+cLPa8FnUybeE
d55WYU9Lqa0vV7EPNoG9bdZ6psYyLjAKrEgzh5vZGK6MVSysUA0T2DzHXO8oTUrlclgMKJseuh+K
arOhA2fX1KV2ozcWe3QjSSPVS+M4DV4F9coX16XK6p3FwKzAGja8mO5oMMU2b02kzpzY/pEGC/ql
Vx0UYI9gUok2qvLivV3VUooviGOuCmrFc/OlW1XVbtVXaTi7S1K2hxZNyaQTVx3WWBXZnnMSilWl
JXrp7mne6vbM7BBxs1XPrVdlV9GwKsDGroLvVJXP8HWtnYsYbK6qcC8aBGLK6laxmI3HrlsVZKBZ
91OWISozAQoe0G7ssEZyrgsCPxvnhw7NpudSrtp0UeVbD7EagozN0ojWYdcpkLJhBznPYHaKS0wj
2DlbNW9jVb/HVA5hk7F10qbGO1rzdCUo0NvVTZld6iq7mzK8nhv3h6wuVoXd72kEGVfVPdV864QI
1zMMmfyN/CHO/9DpzVWyd4WBfTMpj9Uq57Nh9XaJ6L8ydiFuYnbtjVF0ombXpWv7dh0IyIRzjS18
nRMAkShJO7Gs2FCXnW2ZONCAlUS6r5YrW7nBXV0F88lwZbsWJeYnL/esp5SHxT5JGnOvIcBcGVIh
MDHJKNaRxrQON3DJ0KLAvCPQkuQA9GLTDY3LRtFSjISWdTxCV6+NPYmRSbWI+aW0ZH0q14GK20n1
uaRQNgpAiFebTIMyLiUN5EhmvFd8Uc57AWbjll62YJOvw5tmHeNQoTPd+IC2t61n5dHYtkaUrMOf
KaVwNTN1ujGpECL2ia9pJykCi4x8oa3SSl8RX619QXNmQG0pkyVeyfYXlQWwhouuvdKrso/8zMw2
8I/5+9N02WfrkMq22vexXk6Uk74VgrlpHZNHFHwFZIT4vefxFPlVfR/01A4Rkry1BnMLC697Ax+f
75PWZHgrGkSJLomMMetul9S9YeL6qV7naq0wvySW34UjYkKU1rkT0iuldolhbFF9NADUGN+cFXFR
ae37vM7vILkGx1gvwyUYT3YGwxkhfF8D1I9oH24wnEz1ltP5uZrTlFlnDYpTSO2b6eX3dA0yfFwk
Hsq0jITBu01bZ4wuZUtH6tLSXRakwd3QlWpjZzS6bUtseGHSSNuiLrKg/E7woCptFyYWwgClYcY7
Atjwlv6Ygs4OwvCyjkZTxbUO0qGzX1htuBfy3RVcCZNb5qBoOHrMQHuVYcDoVawz2M7vrYex9Id2
6wfDbSxdWlHTwgbjuo5yuyRbNsgl5acSkeFz0GnZDUOdggpMUsHZmV0/XpQ5DV5p0HVtxoyE3TeS
mogn7oTsWBJ66zalVrffCsfnEgpSR74ss5HeGdqk9pmIEy9sKrwHGzEURoxaZMf1NhstrMfGIult
mhWsJ06LxZouEzrgWJDFtLqyQ4UtbRYJCRfKQMwbJ3WaW2gkAz5TqD5Paw5OD0GZmC3j86Cmir3N
socmyzENGOCem20v3PyJVj8CHanf9d/7YVBiQwc5gW6r8AlxdA7A6nJ1NWClKT83bQ1WZil5CgnN
uGJSYF8yxA/7VFiJFzNKzFW/d4HKXPt+ln/F1kGInDGldexdaV1VXeofBNDt+2CufO5C3s/POc+A
bW/L+pMamsiqbHUWTG+6javLmkeWHr/OBREwxpTTuaeq4YD9R1xns7Tf8Tqzwtw4fR18Rn/1v5dV
q/Zc5cvd5CXxgYbj3AhF3xKVU66x6bnvqe6LxznYMMDxBlpkIGcxUF2SyJ+L+TY3Qb7dZ4E/p+GQ
6RWvQNcJE09a/LV9Pm7V4AUQyIIqiWja4R8Hk4dMI/PiqvD8XO11UasXY4LeobeDkwZhLKUOYwTR
lUZDq06rRzRK9cVja/VNDP78yUD2DUJZiu7oG/Q6gw9O0DVNwm/vWa94hrNMaj5RZlSmtyMBh5Ip
7TA7W54bvIXnJuC3jOfmvi25IPakfLQLJhpkSHqq6LowJwrH4JS/aKkZvPT83WmEflGFrizHO4M9
wilriPPVFDfv12jzlTdh9e0x5WYsqGmb3ujMO57g9/tgzWjgHplcLsqBRRQ0zZE+48Rm3UkLGrxX
NbpPZeawEOsW59rULSrhyTu4oED7mbmkbee7as6N+MK0ccbwkTqd+MYTHgwfiDOj8ve0hfr+gw7f
s3zCSM8weSRIy4Yw0Ep0SUc+FXmV3BJ0rPKN56rivjU79E57zuVhogNoW+lNzYnoZj7oOIZLLuNi
ozIz3Y+mxjuwEzDYATM756QmAbplK95+Woypf82lrFRoTJn33QzWiPo8HFp9ZhcCFOpRVbxwvCBf
nmUmsoM5ldWwpQpw2Zt+nYYwZGg2n3qMKUqZh1QD68LiIb1G4R95JyB1J3XX7uKGBrog9tqv1MFJ
wplAzrllBh2rvjfc/b9A+H8SCFcz9f8uEN6+1W/Vz+rg+gf+FY/yiImz8fbp30EDgHyAKPbf6iAN
QHBndbLdDhC1H+bQf6mDwX9ACXXQBXGSIaW5K578X+ogfx95WYBDwPJW5AqBpn9DHfzBhvunNkF2
a9UkVhsoSqT7S+ASy3ZvB8qOWpmmuwB175PpzTilFrcNTV+ZOKVGeRzZSVigJcgMBMJ1rx007ytL
06nYHrCwUXE4RiTinb2USduTXpJaGPDc28MEb0MCtf7W81R9/MeJ/o3m84Py8OHT+7TOMIOHsrZ+
/p81H3I8QFfjwIpKzfVvK6Bl5yCozHxbJTN9HbXz2gAk2cxw89kcF3V6mnFSbCwBiRnscebscz+t
d6Oe7fD/25GCK8EgoipOmOyIYrvD5z5t7qHEtC9sYnkpZ7whmA3poUEFPB2RDN+3PCLVHsbeeE4D
fQ5jXrhhFfRuJOu0uehjlR2aRuspRdfWnk7f3LWqoWWpqtRfJNGPptn1N+RCQgGDxmfySvn5fDid
XjWYeix4IJV6KEXWD4yO2+QcB+Qz58wqXlp9ofpz6Mb3P/8WH6O7aL+wYFFGfyiBtGGun+0fQjOb
0Crxh96Ihon/W0BZPtIiOYeNnykcmfGu9LoypBURtWUcnzS22vRaii9//hgfRWGmfJguIS/gt4aK
99H836RCFqPyZcRWGGtJR7ucPpXfNc9/IswLHCmlV/fPh/yoCnNI31mbUAg4kDtd79V/fvFRpPEg
Ww8Iy6S7WxCNL4yv7wm7/u1Av/66HAjpmWy2A6PvI02yFjzdncWVkZ3zdiWNsjT7uHGIzremHSqv
w3TU+eYJcKrz78q765dEueT6WnPhdF38/CVjftlECML2RSybfSVakNwurZ9+n3hRqXcPoo7jjSr7
sDeWp3Wj8Zez/Lsvv55oYOmchF/Ocq9h5YpB7EaNE7/ocfOGGeQlt1got8yfJ2kgg7sPf/5lf6Zb
cSGDNkZI9iHYrVb0j5d0pk2TXhOyjHCbO8csgwsLxVI8/vkov14/LLJ5mBtIp8Bf3fW//+PGGWgw
7qmX7SKPcFOIPQ+D5ix7JtV2tv3zoX6xSK8VAHTB8WZxSWLyrPj5WJ5LT2PLFGMNgp1JED62hvON
FsJ8m+m62Cx5F7FIwdbGvt2U/fNfDv/r3ekDegdCz+uNd+FHUF9vg2zmCsOmYplf6Wm80lX32dPl
ZyuBlxSj5xBiAjHihsytP+la8HnKoTw4C1HVTDn7NsHaM/hFti281z9/tt/8Cj99tA8XOBJoOtIx
wK/gBCezDm4DW77z0xz+fJjfPCY5BQx3mP7xeOJ5+fMv4GokMvGhECqw1SdP9nu/sZ7KdYPnD0PU
azkpgPTan0hMsgiHLa2I5//5M/x6WfMR1nQ1F7ZNYvrDnC5jaQqOTnER+G0TeYid4SSs9i/f9JeB
AyMPc2UjrUO6Nejy8xelkJZckj5ylNx7TGbvQZbyqeZtC/ss+vMX+t1lxQ3ECJDHI+DND9Oy3C4D
vXWGLrIW0R2WxHuhHxjGCsar/ehIB/OgOf/lJP7u61nrys5AOGJM++F3DDpKsaiV7iJbDA9JEJA9
Sbt3aXvoaX+r+frdbWtanusBvOJIOIJ+Ppet5i4mumEX4WnFN661kB/9ptomM7JRKvJpj4tg3EzS
f2mSaUsNsfmXX/O31y1pBr7tWjpGBunnjzBMsaa3su2izrWvA17xZxpT8x0x4FDNwzdAQdaVYeRZ
SGXknnXrfTZ22l/O+W8/BNgAnv/4jXkJffihUbJpeElrPL6qebEs/X42zOvZkA/CEE8s7Qh0u8um
db7baUCysWHZ/j8L+9+sNz/gJ9cXApBq9ozeOgSGDfLhdxirvKICPOmisR8Zb4zaVVDozR6bSBpJ
p971ds+kB5ee22ILUoGMNbbqThpqAHGkRFSswZaTT803cauRQdQDPcTVood//qC/XpykuXWQeyzo
dR0s5M8/lu7XXrowoOfFZT9mg+Wf8sDfe8zLN8uoTX95q/z66ORVwtT3BzuLic6Hs0JQyx1kXuJJ
d/rxa1FknzD0W99H7W/L2w+UvfX8c5NzMH0tv3Jgvf78vfI8NgpV0MFCBgBDknhZrAJIVd3fqoR1
ZRbDMk66ud61FX3IiRmEcOTonYQ/PSCnwx7EG5Zj0AkpMfosXX88yAn0gagr8yAdFhNGmt51I7+P
XVb+BndhFwo5M1oiMu3p6kuCSPPv/VaevoZj+S7c2lxVH5/G01CnrkjbJRrYQEWOU/l3KkE58xeb
rp6p/ttz+ePT/7+Oh+WSnScbSX397/9YblBJnI+66Eizszo/N7nu3PVJ7P7lCvz4SF6PApCUFgpi
uOua9eejlHZmVMheS2TGC2qvSN8XlX2WtrjqKzI/cqn+csD1L/znVpADgl/EfMCixmLgvn6gf3wt
JaYUUmAxR2biJS9UoZsRtMU3szO+GCXabzUC8c8bapn//PP9kqFcD8yaGF87xw94Ov58YNIMMpe+
r6KyrTv01y4yG+shlh5Jc4x6J5P5Xu7kj/7yne7CT/j6bly/vopZAZE2fDEJRhBTAlT158/18abk
Y7FR4BnlUZxJhPLDS17ViezhMs5R0BJ5ATNm0+GVgEYTszj++VA/mlU/nHuf8Oi6ASI3b32swCtm
bZAlZmyegUm57ZY62SaWCG0PIyXO8iJa4OOG7mK8OVNM8Gjut+z8tK3d2HiHSzT56V+B5f81EP+b
y4GQIy4dXhessz42rgw0ynEskPc5ivEOubfaWm3PpNVb3phovuQDVoUkK/9Gvf7lVY1DiJckO0Gw
NgQAnQ8PQzQbnucUcERzX3xnPgx5IoCvUYVwAYA++PlyNdVDc3apwNyNFDtSrFC18uuffxLX/uV2
YKEAGHMtOuCB+fEnGUrUy2TQRgC0k/XVEfFrMWY3k24O+9iT34ppcB+A24Cs7Y0gue+IxhzKcglp
EUzv6PU5omr7V8NYNMBqvQSXcrL6QLSmO7c28U5bW5o7T+solVw05wi1wTgGtLFHjV7Wrw4IrUMD
l/CzFIu5j+0m2A/pQFlnV7egYiB49VDTqllUYdmP1aWZ6n3L1G1rzgwiGAKZR2wU7yBKvBPtTdYb
g111L6uGDzkAr8kZudem+dROlrqfy4Wi1onUhen2zqXFw41Tomxuqh5BNcXgEuG0YMI/dmUcJmAl
rsuCkYPEwLyOBzr/rCajeITWnDt75rfW8peb8TdXBb8Eyyf2PEh+vzwktLmdobnjIU1q68FJ7EdO
6nvjic9DD5EiW4ejS39gNBgls/blL9fCL5eC7YKkXQ1A3KFUEP38gEJ29+2i7MYIf6zz1Sf++mga
cX2oQGw5XfC3VoiVifnhSczxIF8aBuY1k4f/z8ersqX2U7ccI8Ho5GkwBGDezHNCfEbxl4wpWkal
d6ttzVJT9+4UT8+lRjVSWnbeOfEa9/uYj1yIudLOsiK9utHKzBq2sJAYo8Xr06zQZ3WPlm5umUdl
W6yF/KvT63thNQaj3SHb//kU/vo0sblxMXL+EARc98NNXTrzHHQTHiicyiRzRJfddkHm3/hCce24
aXwkBZms4QtCHn8+NAuBX9+lvFdANIKw4h94af98QlMjlgnuHhnFKZamXZHjZzAcvzqajc/8XwhX
vDbA+Fw6TpVH7iBzKtiGWnUDFb/+qvwse05qABKTyrJj3TvqdomdGAWJ7NOZCe/84rvM1kwxfi8H
ZVzy1O/PZmGUF38y2Dm1ce3YePjwscuBGt2dls3NLcHX19owLrpXGgfTbOyz8BvMJFP1uATVG1Bc
wM+tbI5W35vP2Ce8z4yYxFY0zZqLtgiG4Zo5CMdsb2VpUnjEcvh+nG1xmWyz94m/D/j98fRbRy0o
u0Pq5+ZDo3tNE44aiRLetwfCNuI1lbqxz8Fyb0vGahurFu24gSrdv6RVMz2i28CFxw8BO2oGySza
HOhmgOkgiISlcyIqJp1XWV/2N6uFh6BMMzbnmJA7jMt+XN60YtDeWGcbD/1kOW+Oahn1akHBW9vo
IQbl0hCvimEtGJxJ4bMfyh3xwuWoS2a9ZUztiDHGzXak05S8m+mhk+dMFFPT85g+D1gONWvUg2Tj
O4sTCQICVti3dXvpEtTkXdHWMVzAXF0T/G9CJ9WTdpcLIqpbOPimi/1Mci6YGD1UEvzlZkp08Uo2
Uez6toI8bVhacDEyQ1z3g4o3RZfVn32rTc8O7q9dSV9tGCSuScwBF9noejKPOhCM+UYg676ylnGY
OXbZRCLCyQ8Aurw1NDZEs9W0p7nI84OZtcVX+keGW6Z77nYugmrDICy9lJXKT7MNc8bLs4kZwkLv
kA4op9chZuYzbohUGORqdJwYWkODjRwDt9lYva+djDJ1vik5i56FBDRpTCGg/iNfInPtM2xT9tbF
R0JeLYahMndsineNOzKrMOFzsnbHUEWDpO+3B52xX5QXKTGOfMzAMsXW0a/abG/72UBa181OaZ74
h5J6yXtdM2mpyMZghNQ2lfNp8ebkznNZtCyOCK4Ki9nckmefqCUzriiQrvdSdPpTF1g11hrhkHee
413f6UYV6Vk9nFRXtGELE5aZYzDuVOd7n+keZahOTUy7tZci3apirog81Quv13q+jrURU4ipSX+j
V4F5mhyMiQQjI2OmuXNRrsZNBnkjN5U42ZT/Pc3jCI0hdtR9p60V20vjt9fdXMa7ZsT5Mc4eZ0Qa
F1knLVZO076mvixSbT+dmsLwLk3T+VtFp0zoBjLb91k1UIqNa8LFS+doJzlP7cVx8+4Tt8nr4HVW
6GJ5CTX2FHvZmd4xkEVw0v1MOyyOzMLF0byHrJBepJI4eFFGru5Vai5fqCGjniuZ/J3goXlfoC9f
D7qQ4VrXcaEwyL32vHi87obFezd5C3yhrJefjibBF+EUJr5yftOpL9yoVGvIL1NYsdiqNWdDBKk6
AAMHQFx1bP3mbJTXsT0xrSJqYTwwJ2fRQO7nYOAo3mYZyHofX/WNVlRRgFPwdqhM6iyUlZ1jlTe7
EWF/Z3rxjEMNTjGZHUpxcfyfycDiWajyt8lVwbAhNqZtdY1oYOk6d27V8zISXRCZEEVuM7aot3VS
wBlEa4Seay7aciObxbqepAflvjYaFot54WDscY0iI809WNdu5oz9xi2nx5pOJ7yNy6eMWO/Fy7l+
OUSHbgqI0M0BboZd11nW9sdbEFMS465xGGM2JJnZTBCNQQiU8M4uJD/FqzlQNk6QyP1KxhnTTTs1
Z8sT2b7CYwZDGKYL8E2YzNuJE/HS6Daf0aDo7uI0w6GT8XhqS7xBqZ/cjIHf7cBStCcbOfFCyY1/
p+WYPOp5aO8HKAqfl67Pnt3Znu/qIP1UU2vwzV08m2cPvgk0NONizXq1LXOa9PJ5GW69uE8NYKRU
V16LmjH7IPqVQ1fnwrsRed5BABtr/x4xRZxAzJs7d/b5w8zpvMfRIzgbKT0AlFcPyagOdd0ld+Ah
VLDzZDCEnOHJYYto1EaISktnOiZFbTO1cBv2pC3xmhbYJzaE6S21LdpxOYrFELtY1PWdKFwgDD7d
xNsu7x5LpU/btOvcm2aKm2+5oannFXHAoftx2o2Gip8tjQDxJtXAI0z92LzkqOMePA3NJfmpHCzK
QVfgPk5lQFZC/7oMDSC7Ue5k4SwbC8MYQPnYuSb/nj+vRIV9FnsgzGhvW4mL2XSLOD5+9uhueyv0
CoeOUJSC1xaG2UBNpsSwafYZT3FtedXssW5DiGk+FGhnqQ5OsvC80Uuw3lZ5x3y0+b7U9LpgEKyN
DedrenSVNd8KbUQVSXCqQr5sqo2ZC+tkpHm7S5p6OI8uM5lC7HHXTxEkAfttCkwq9qA6P8ZxIJad
MrT0Eje29U3Xs3eycd5NIp3uqyZK1olDOTqPauKZwnR2VrfCUKxqCuF7j9QjMj1sHP0CY7E4Bvlg
IjxK9cA+yCNsX5RnXqnl67DoAdzODtJ53ZO1A+TYNcknvRjP7HfoxFOaARAjOZddfuc6Y70J6Fi4
0hQ36whJ84jq6FuRC+e62RtSY8wtJtagjqrvSTebe5odZZgygfys8qXKnjC2vM6Zneo7XtJ1whZn
XVxQsrHP+oa7M02D06zg77HsP1SqI1HosufZ42q5BTld41xxJBuY1Gx5y1m9xSPYpgcay0zNHIFz
4qvbaYpT8s7rKigYEtwnqXCODQG9BTdK1R4MlZ18PuM1y5X+lgdpufGk91Q56zqmK4MzDSvlRs/H
u8lIsh2v7vys5HLWhwrAoAt4N2c17VR6v/cGltREYvE3peUBM3bFA5QwH9u8fjOY3nMdV9GUMpsa
NM/ghWx+j7mmDo5TLxuhV04E6y+qtMHdibTKcBrWPva76cXNBzCZeKo2ahIc0CnSJ85Q8V61KTU+
NdSHwveSSxu0rK794Fg4o8KgaPZgEn33OKyiUdem6tl1q+zU0+Z4art4ftL1Up6BI+xkg9N+goe+
MSbQ0UOvcPGpBgMonZFHKpX27YD1yuqnJhLNIRNqDu0kf+BmLrdFslwKYt7gSkQR9bN1K91J5843
7Ds/NhRaotKbo5phEMssrenYEPOtuYi+2nWdSC+zwRPUYWB4h0er2VPqrV+WOb/h3UaWlzPDChbv
3L7qWI5ObtBDnyMNGvCgu3PUwCy1rJyrvM/a+8lKgivfqL7EY03lZomAFbqD61+p9T/oncwTyuzo
rYXSaEQpUKrVfupHvSo68qKAGbyxVad0Ug56WDI88vecR+6u08i0bVXtDfmWVG+zB5AOMt4UNly1
MG5mVmRWnO6ptLJZJ8f5lTnAO596wW+YxG2UxdUFOoFx0WyuTdqrIZyY9SHuY7VLe4D3MXEz/vj0
xXK1OgL4OF/S2Fqw+xnTUZ8K61Ejx3FV1sl8P2ZGdrRkod8mZC72o6mzyWmGQnNDQ58UHXNOoHh8
GvOVt5jVvu3s+dGdBG3uQZODjV9TodBj+603mqBlMGs511ZSA0bHP0/gvdG46hc2bnitvPbMjCTr
NsE8W94G5C03z7AY+byFolDsgnRMo8TC1radCNMRC7eWb2BoxESPSkDGYaFQkXV6K91bbP4Wl47f
NZ9zr0w+jVohjpifVbNL4slPQiSL8a4X7HO3uQ6YpCUEgE/NVLvW1EQBGCnmMdV0S/UwlLl2VdJp
yOt+cVkANLBGOdkvAn9NONgLrFMyfth8bXVPjsV5U2NFgKd17B1KFmFWpXehmekepjZ/Ej2ulFmU
+8l2fBLxCp79YuU7o6jz+6zEdma0RvCaVm79XI0ajAJ3yuhJ4Z1vpDXLF1p2ss2Cz9jdSK/xcfey
EoQIxiYMxOSNTqkbS+wlO/SNWaPkOiICDN5eFL1/9egAEJU6ef3e8fe55kPOYRY0y2WOKpANVHxq
frztZRFHU2Z5hxGsb+TOpfgyc3mFeuI5u9jXvB14e7mGgmciG208a7dOleAyp8CW4DBmGmmTCiiW
Cj8cUB0dOm/jhm7nG6c4l4LJGJwAgc4NlVz6u36p4fRmOJXa0gv7yWFRZykqGfN4AuaQdLvS5MeB
xnhqg/nCaM94WoT2lZqi5GmcrOx9lLq+W4ak+jJoFfYOYK44rGV9P5VDcuqdJr2aNUp0iXPqYSpm
a+PYE0zaqQ6MTwHFhZQML9Qwa+tH6l2EnhGEvewMsXGsroYoBI+g08b2avTN/WSxppMS1Hkrijaq
qYs46ajXe+UE8clYrHKf0MgeGmDxwsSnqYN1Ju0IST2dBx5W4Ho79i9aj3s0YHy+TZcOnwii68GR
gaIjGKww85AGr/KmaBP5YM6Lm25c0m/TpqjSNiqmct8hiVwHOgptZzk47Se5X6yO5W1iDZxFq7GP
dH53hNlmd9Nk1vhsmwU16kKD/RH3JddvDdsIha0+0wvJ+46W5TF9WBw7PRG5aCD/piwY49JnfCN4
n25Gv2N1V1tsBPKHZMriY2zoSVgjSaBAzJ8SWmgp7kiAY/lBQntSYw/H2DLGXW1VZFQAr+wKnUdS
UDYVSG99EVtOWrNHGWi2VEeyCcynglATT+DApUt37l8HWjg2vG22I0iYLwkDerJs8Wtg4gifSxcN
Cp/ebbKaqhFE7M2K+tqOcXwV0G+F/bWfdkucB5GlNcdl6XhT29qL6nLsyum32lgj+/a6d5saM5T5
4kZqgfTEIiHYdxISD02c2ylul4ex5g9baQ74WRn6MYETnFMhu2GLsu3HYgybKWlRP+aFGzXII5F6
2q7RQa8JENcpE4pNSphu36piuvJzdEXThq4T+3EeUqvxMHdWHeoecVJQg961YcFMczJxZdVFFgEa
JU2SGqQCZp2JSaaua8jTPPjK+5i82MYBfcKVJVnmqr3p6o+c+zeZ5E+cqKfZKQ6T3e1n5Z4nAqbX
LS9iOxq7RFAqTTCIandlBaxMljlwNoOHr9i3NXVrlXl/MkzWPsuCDZcHJM1YtgMTKgOUd+svnbqj
4w9LuQBWcw+0oN201H1dfDby37LABRRt1M8L4/NmYxdAxXqYN7ugp9hltmWyjbN42OcqsL9wGxHK
WJ/2wLlMgjGWKTcCjWibsKWs60Bi13Nv49IFNWeM1vNoWA/+AjJvqipxcfDybTB3PZMrzAjizwU2
L2M5Y8UlkMCveciw8lPibbEho2KYBRDNqaWRsI3PrOCz2S+PJWGzqGSzzssT3rWY869oEsW2DbJH
U2kDHkyaar1Sfh3ifMdDjkvOZk+NqmneOuZoRhR0Q3b3bP/O8gf/kqVGExpiyA9Y4qpLohnHFd2N
N7mM001NuTWvhTJ7itfSbyrRnYtMpXldiqS86C3IQdnS+zNZL35igNyqWTIQAnSuXdVV3FOTe3Cd
3H7xDKUOxtBvR+bjl5EVAaY+qd6DSRP3Ta4YFrjsWOLFWE6oy4wNXAuRzFGeIIXU9gciqdVFa/P4
WqZl8E7jnQFLP4OZveEEIKKV+Ai6bdLWGi+IVHezR4m2A4TDx57+xVk83kul4cLwYF9sXUbdZh2c
JEko9CF985BCzi33xJ3Hb3BOprY+17o1+6G/eP23wJ1TDpfmTCNmKQ91Pv8ne+fRJLfx/ve34vId
v0Ju4ODLJOzsLrmZEnlBUQzIGY306v3B+m8XBzMe1MpXX6gqUaqeDuh+wjcED0LAY7J4in8Ocay8
lLWR/PbLbLwf8KT42mRG8gzmHtKYUClkiYo+/dijsdn6QtLnb/RdQo1mj/EZh6cIrJ1RVw6fol7/
HejN+KrlUe0NyEG9NZNZQA+UyCG2MgpvfJ94J4jV+F5Aj9rToS/v8gJJlj1pDsIv2mjfQRYMSMtb
cwsRs8dwIyymnc7Qn5Cfj2ic1fIYV++yHjGIrcZ0DiMyLKABu/azm9gYH3Vj+Ch9JXtBarC+qSOL
YMZJArqkFQQFOg+kRcMz9gRQdCtXo76OFr31PZgi6hMAKd19lw1skyRSiO/QY0WPwxHpP27N8zSJ
HrX7wbLc18qGoFkZWbmd0sz8ko9G8JdCRCOK0d07SVUgfaQbys6pqqLcjAOvQzYpuMKi8vQlagyq
Z2IIXrjanynkbVWTTJhOPxHJS0LRkfjMOlR25Q1GHYMzdhAe4d1yHMTLtVDdahrHRLrptzaj5tAU
g6D3oPxG9d3fqGFJYRvJ6WmS5p5q9k1Ij2ELMzDfKQ426kAbD26VtF8ipzry6coftaRGU6d9sytC
W24xEXoui4pCoA8rrQoj6zZh6htUzCyESpTCC4Vb7KcBZ5W0w2IzpHi9s3hbf6k+L3NrZfoBs0br
1zho7taSKD5J4jv0IYlHere7i/KivJ9xn0fK9MpWCXRrV8P0bTZml2Xb0M1TzF/kcIsUEFZ2GTrk
z1RemxcJGX5D1ar7VAZcFJBgtddESnevSsPej52VhwS3AflQ4yBiYzeqsgGranOYBuepopp1/55n
j2HevwVhrt0bRtDtzCZuN+pYhDcY2GGj2PXOXdTYt2jXpng96YcR8jCOCkDaPb3Q5YtmapnXmWN3
oEadKhtwz7FndKl7Y/YSgSajLb+i3iK+53GU/F1rbfOFcpqdbHrYu/Eu1sPiLuuG5qdPc+AOFVHj
CJMZPyUCnftqsstHN0hiLx+Dx9HJkYLPx/DL9T7Lu7HPaRN7Ro4xBVsg1wG86LTL0tODSkJVr/Yo
w5tbpalmTqn7lieUotPyIfe18sXiV73RavnF80SsomeqAKFnpNZ3e46i+8CxPVGR4WOr/YagXnHb
FBM2FlEeUlaz3JXffKHxbnHPgx8xbPq89LlPf7NJYcnvjQTQZhGbb2OEZn04GCGxf5lgwAE+q5lv
HNzZfoYGH1JDr+AuzhrzU+nk6NnrYD2JidYUjc/bZZYAgK0ZsP/5Vdqi42ioOQRagem4TqW7AWBC
G+rJJ6+EfRsiQoWS8gZht3QNhzQ3whZbCK4FasTcfEQCYQHFENbEiW4jBEALLb11C/QdRxsbOCSK
xGsZG99Bpb+NwIi3Th13ZAbE5xZ9gk1bOfljOpUpYEXrOxWH5BP9R+dzH5nFUVR4K0wKTbZs0gtQ
s+rcm6o1eggIPEHxCX/XYG43FLIFkVrJNaAG+g+/rj77OfqAGk5iedi7XoZ0EY7NEtQYqtk/lBGy
gEBc9xYWWMK7MBVk27b9ShUGEetu6r7WiTbtaj/DfytusFtwtZRoJvvqwDhACyTW7B8T3w7kfere
5hSMv65/FGeAO/S3AV3RdgTSYJ8Ddt2xACjagxItFWvc9fXouWixfKYAn3hwGykCVbYIX6WjRFw3
yc9Is1Us06w+WWmDnuEZwFPoyHuA7aFzI5zF1nb8TRlJtdi3o2E/2Tgr0KIw+sf3+f5/mfvXsfz1
P/77j0LmbT0+/wqihRkmX9L/AUKe+Wm+hr/+2+Z7CMup+VMEaZYQ+d8sJ/0/QMm4Oy1IIGBuZrDv
/2Y5qf9BDxsEsIGKDWhZHbjAf7GcdPEfKDsAE/hi5/9n/qv/Yjnp6n+AwkOPmnkHIK6Bc32A5bQ8
PDMSBnQY9p4mBnquvYANWnVPOU+zSo8aT7G1DDTMEIhYc+Fetun/1yiwtQDHoqy/dJrSM4xMwCSU
Xoo3FCINqAIgZt1TX6bUA10PYdYyWOFlXJwZxRd1ZoPhpzX//R+ot6kIp2k07dLLTL3Yj3VTIymJ
8ckf230J9zrjG/68WFUd2KuGsQbiMWBJ9MU7g3NIGDn4xHiT4ti3pqYPX6OBYtikFuOXxgoRkkav
73aKTdAG5O6KOpgrM9WWl/v8G8DZcQ9xsdMbWQDaEKRziWyQP2kmxXxUENgg9AHHvk39zvriRK3z
NCJu/jxpkSAurqq9kCoZoJZLipSV6FcW5XzpgZprrIXhAg6BmXK69J2r0NvMRc6rn9SAURWT+nzd
rr1py5UHVwjdRlP5h2Pb1mKDlUjN1aAPaCbQvd06fZHeoioHYg6vnpUJnZ3fmaYIfJLPESklvLxP
J2RarY4VE5GKmeXVHRS+4S9oGgi6O8juqcOg/NSCuos/PEEyBhNUOdRC0ELvIc4fJ9ivYhsvSRe6
cWSKB5oyxpNoJb1xQr8VnOK8IyenGAYmgYHBkrJ1AGpOJxjoFMW1Vqu8iO1Ew7RN9ilm3HdtWjkr
szo7HO9DYYfH3eVyVheH1S/dxByavvKUtgHaBNmmUUT9cP2znK+t5XzYK55UwEmQSBdhVpzrYPvi
sqQT6KKwjQbijd4O3QOCJPWnVFoftMa0sNQhFDAYytFgItiLWyDiiieNHqq5WvyoG9H9ZMbotZIB
Z4PygwZZubk+wQurSPWGIbm0Ua0y5hP759mI9H7KaQYSO9sB8jOxj7wTmea/GQU6ATwOnE/1xTIK
meuZTefb06C3EhPLZq/BRfo3o7CAoBXR48M943QuImqREMSdwOvryt+Pcf/PoIlmZZCzeG3eIu6J
d9yrLaBpnI7itwhEcyqZC67Q1CpR09ARgMA3QfuSUVS4pxCY3FT6FAK/kxHdCEBaBfCGlbvk0s4J
In/mCQSWa/L0d+h5l1q6z87Rj8CdOHWNw4TC7uH6zp35kczThe7JF62C/eZxOh0GyJHtNBrThQRc
YqtGNS8Ou72e9XgXdK9hVYJhMIyNAUkjiKqjX2rfBsq7kAQQ8Cs06Bkutf/rv+ri3LnMWH8YVnC4
T3+UieQZRizEAaMhXxVfVw5mNa4FG5cGQVKOi5pTS+SxCGkQj4sArjIIRbjcU5QZ+GCawcp5unBj
QriA8GPzzOns5ulUmsZJCkpMpefXuXojkzJ6pb5a3Q6NiG+ur9oyZ5y3EnVtFbI7+Sw57elQI5uB
Ppssva5oiZ5yB5Vr1cp3JRCDrRwwEwFUPO5rFQHt6yOffzRwZTQLRiSsZaCrS6y4bwc+ikRF6dkg
M77G0kJZiSqtV0rk+I08su6k6Itf9JCsTximpLepafhb27eilZMzb9rJhQ6/yhCQi1QLjiZ80NM1
UJDxLFpUODw9qH6rqkJ9f+zSvd/6xiYBi727PvGzB59VhlCGBw45G6MtlrzxnaDJkJXxYjNDMRFo
dkCdjuP7GZ8WFCuyAsRTRm75dn3cs7PLuC7xzCxeMH+6CzRta9l9HcN78Xp+0ydb8NWiHGmtvI4X
RoEnpLpIG5imaSx9rBW3weuGJgMeLCPgY5UAEFvkr9encsb+UEksYCNBjiZNJstZrGGv4z2DrEzu
1X76Iyijh8EGhhpFkbJ1kUzaJV3+GBoKtI9pT7pubXrf9kKJfJqRYCiS080cauSKS3ft8Tz7dudf
Bg7bFSReNlKzp4fJqtzYkfCXvazHH052Vg+jGABgFiGPc30Vzr7dxVCLRcDbpwNoOHGQ9EEeJ62u
YfwY7kbXYw39wYCzpPM9wQlyVo7wxU2GEkYAhEi5exbSdZPeqxLygFPTt8jtKqQgEVqb6/O7OIo7
sykIfQjnFt9lYpQGyL75wDZS8wyoRDtj8r98fBAqRCRx0MA0qh2n+6UqVhWp1Be9WnOq3QTSZlP0
vbayYJe2iuQUVD41Toi5i6nYRh0In/6ql/F20mk3k79Dv7d2I5iYTzRG7ds+aDsAwgo09I9P0CYc
gKXLd8lzcjpBeJGRREQt88LcjL4gcUUBvu6tm5VRznJVDqPjzNvER6+p70KofwSNRdNUYZFOmWfH
yvRWOc54dMdU3vh1ptyNIMO3DjDWY5iFodcqIv0sGvBeGJw4W1tm01fuy/FoOplVblOrt8td7EzO
LgS5+yak+XdmYqCb4G56T3KPOr/ecDcnVQUiDVzYQLfz1qDPs8nVQe4UrCeeDGF2eyAGCUKNnXqX
o+Nzh4Rju6P7Ge0NLHO3yE9FQMIJRRKQMF6WDsnnYszLD1IN58uK8FDVKIUIg7rL6Q5MiDuBWo0y
T8cb5Q7Fjp7uNiLoRQAyog7M8Pv1vbhw2DjMVCdAa1m8rvN39cdW6ENPp8eOM0/pGsWzDGxs6w4t
u7jAtw7tW7nTOzTosnysV87aPJPFS2oSaXMtQ0KhKLXIHFwEw7oezLM3oe66sxpQsZOc6h218vjF
5sDvA5HXO8AE1aYoyzUbuAsXxsnwi69M8oGVimxST6lwk8kKsJuDXQ8rgcuFcAF/dB5SpkjZaUnJ
TmiLlrhzM4prWjcDQedNHNAD12AUHACVtB++5nlI4D2jWWRo0HAX7/bEvwrjOEy9boCf1XNb4kgW
21tX0mtMitB8GHHwAIXAKb9+kM4jFQ02H0EopDrI58sUDTic2hW2WnpxlTxYJsTYtKShCkRzuONs
qZ8BYa1clO+CyKdHiDGp8FB8JAAmlj89vBLdwIZGYOkVWobpjhnhz7NTQ7fYFaoLKJKVRjHDbKPg
HqkzXGoorYCRsqtYHLAvsI6ViuU48M3sH/JYtwIJVEjjhXKHIT29RKJzA/REuaf3puiPEioefbUI
n7XnMYjC1+sL+J4qL2fD3hFZu7SKCFROZ6MZVR9EgV94QoBOfKYm1v8yo7rs7waogr+QXUYpzqmV
qnkaZNh8Iouxmi0cBkruWTC4fw3p5GylGHgWbNrMX+tG68SOsqHyvY9BlW80zHRqFEAdPGRw8TbD
rZjG9llNFIxPSiCQWLEEPhCDARtm7QATsvmSW6080qYtvlVxHN9jA6L3+GwmGL4Mho4XVDBgaYS2
01fsJRy8rYseX3SwQr+uL895rARTmeDfJIaju2AurovMmpJ8QhTRQw/Zv2sIyzZDYBtfDGqbK+fq
wlHG4ETVLYNaFOIYi6FwwTHQb0BDR6FS4wfDvda7uJ8Z+Sty76gyNs6amPwZ+ZAPRptzK8bDp8BY
hi+VGjWhA+PHgygs4Qz0/u2I3uiOrz24dXUfMYIEaT9c1aE+1TVOoo2A63Z9ic/nPf+IuZ5PCQ4J
mMXbk6FomuiNT5vYndOMFNT1rawm56gNAbbHmQi0O9V3pp/Xh700eUIdyI9zoxQswuIqtm0/DICb
ZV4bCbThy0IFxoN7i8l3sBv6tgVAEzvf4Gs3wBWa/BBX8eRd/xHnrxGy9CSX1JaIuQh/Tj8+Vwnr
TA0JSZTcQAfTENEMYGj3yCPG2LSG8Kwo3cd3aGP3iGMnYmV88+w1PB1/cZX57ahCXjEA0EbyOwoG
zrNlTs3KY395pf+Y5SKAxXcn6yofmK5EeeOpaqf4aQCstY+6XtnFllXeQeESByXB6QS1cTyQsAxf
efcvzZQ+BW66lCl5CBZfV9tQqwdGPJ8yI3xsOhNFBz0z1mLMC+sJwfI9inWJpBZnKgySXpY1kazw
TXXXapn+CA7dWflizqtbCOgAsLSQfplDNmu+tf4In4zObWrTqQiY46zcZGYfvmBF3+4gLSmfWitC
l1MO3SOsA+tTjhMSQfyQ/HLMFG7koNifIeQkGOCBLIfpEa843V5a6T9/3Byc/PHjpA3Ew9UazpSD
VZCOBPmTAjZpd/3LOb+YWQJLEHBYggKNvthPTNyMSmosQW6W6ZthVPn9VAFVjM1wpVxwHkwxEuBc
gbYajcLlPeGjcQwbNs28cYo08AE5GHLhhvsyqr+1Il/L9taGW1yHis7TFtUFw6kpFoY4BQJeDvwj
iXx8dCF1rizkxfGow/K40UknGj/drqYFEBcBJvJUVK7esMfSPKUJ7R2mhi3l9cL/cGzKcgICIQjn
GRFLpZbez2wnGBkPCATw9h6VuARm79Z1mtHT/b77+HgGVXUGI06kGLC4YvO8UcN+pE+GwOu0tW0Z
7h2r+A4asbkTU1Ycrp/L92T1NJ7SDSJhHE9m8RYkoE7XUwkKPfELJfEoGeBFFye/29LZBuBOiyB/
UNQIeAZ61lqU3MdKdQv+dYdY/K7WkoNSBPcFjdRdImN8onJEosuDkaKqV/u7MFXXIo75Nlr+VGR4
ifzIhs+7KBpIJlCceKYnep7foDzbbX3fOoT9tykwm40zti5kB0esXMUXh6WNyONLxEl17HSF0IvQ
4LLZiWeode8ZaF+SeEfJVm3iT4iC2LeBmFQqZfaaGtiFm4kmJu1EVKJsJAsXrx32lhM6FUPijT1O
JFhhVkACMc+7fgLesVWLZTWZ2LvoEcixZU6iCHgdhR8mXptAGkrp0R1EHsIgb11x09dTdNv27fRd
yrLC41qqIIsH92ildYL6fwduNwUZf/03XbgtSVS4weby6qxMdrrkMAjhZk1x4s08uSPmioQ5aqTt
jNT5cNsWtMd8ncx4OWoKy/NfpZ1DqZrZJ60Zebkak8sHLb4LifvX9Uld2E4urVl2jCmZ5PSnk8r0
SjWdxonRB/GzXWFUNZRIJ/740hH2cfdTFuMjWYpkNOpozm7XsQcMMfGcTnNfHMOJ3gDTruViFyYE
/YcyGLtkOeSWpxMqEEaI2spiQriyvEnFd298SGTH68t24SywVoAG6GnSizpTlVSKDJ3qNvbCrJt4
YFA6mUZDP9oyNleezvfLfPEpuEKDP0emQUdhCZ2E51xI2bkRjQStf3XB+G1dlGM8q8RcpMbG4qZW
axWm+xiijIZ+HGi6HKOJuL8znNB/CiPTBKjhVD8NEVj41AzWr3oEiJoP4NMB3SfobtIDMfALurMT
uBdj7ncPCaJ4uHcAesTePl0pOVzaJUGupJGmAa9cYoakaidVgx+IN9Cw2dldaW9GSyYrz9Z8eE9X
zqA4piEgCJKE93JxuLXMxyemg3RdVFN3KKwSTxrLkR7iN4Vn2wqwbNKJlcfr/GjQdJlVc8DR0Nxb
qnAaY9h2WRpGHmWj5BBhOAF+lCqFwMfp+iG8kBPMRWadJtOMUUAk6vSsD/hPqqEAkSrrQvF6iZG2
ZrT6rSwqAxKpDn6wwNjT6imH9nCFt3ZQryl0ne+koSG2SWePP5FXXdyKHVldRRUm8moKLQerSNu9
NVjFyk6eYXF5W6H+UMFHpwXE2zICkRI9EDSJQw9GtsbrDxFjX8fYEimTP9Bw9qFNjU2LFWSRH0O/
Dh5whv4W+KWFZW1nbJDFqu+Mcaq8lT2YH9rFGeOidqg6cNvMtYDTPdBKBPVtHcl6WSv+Eab4ABEn
aG4Q2tc3Y54Pn3O9a/dZ3CHGpE8CnyDk56Y6wqq3QYH0+s+5dPgoBTs8mdzooHVPf41lD71ZFTYe
LY1tfYWUoh4gvOlYesJMuT7UeQQyw7kBj1CBpvKwlECz4J/ZRmslnsrxpvTbQAGUlOFHVCQ3dm4a
GDbDEKb2sVY8vHTuSVvAzcLQBv6z7EvpEqrpaFSJp8euskfDH/8caqqUXLr+pp3Ke3NUPqHBk23G
ctQ9JzTql+uTv7DOpDOO6ji8ndxgy/Crl5DK4HgQgAPfNWg4QAwekVEibNhdH+rCJabz0ABCRBaT
tV4cMCOKQ3s0jNgDwdvcKqjc3WZdDoPAcSBSW10F5wCx0uuDXviqUUoCL0YPW1UpbJ6eI2FjMBYn
DDpCLIE4qdU7Oi7/IspDIJcwkiH4wEn2T4cxcpDhU2XGHuHQ52mI0XxqY2XcxWXbY3eDIIShKtHR
buADy4hwOveDiv+Q55YWUnYE/F1+uT7zSzsrkG+mkkToRYn69CeFRpDaWCDF3pSOnxPHrO5jBzoO
lWlzpV90aY15ImYPAmIissbTkUzspUo7zaByVHY8bewMSUxhyiZcuRPmZGlxQ+FoQIdoBpsj77qY
EZGXgrRGTtxlII/qm7Cgzaj5hafkA9fVmpL4peNKexCYMoBW3FcX1RtkatTQAgaFEYvqH+BNESBH
FaLbZlYdQoEjGEx5c+W4Xtq0d5FPIA9MEDzzSbkkTl236geX+DIvIphzdnCwXUJZozPWuvFnKrUc
1DkBgH0DhgTw3OLRVd1IC3vV54Ao2ksIUSqq28+4Bdz7lr7vQnETW9UR3bkDcqooi4hntao2Q9F8
dqJmlwcU2/v6s+kPb6Lsbq6f3XMU7/zbTMpZvDg4FCyTM4E+yUiMF3spxc5tAuZzaw8lDDst6nd2
lliHPq7Lz5OlF0emGOylP3WeQE0CJFCwVjX4v/ycd6AWStXmEvpTNYRCSc23FHdjuY/gldwNWf09
lWXy2OciuOEDhIgN4nab2O2AjpXID0GOr1uY0NS7vjjnZWLWxlJnJCyYOdpsp2ckt8Sg6j13DQo3
5pF2tbvJS7VCMgurOihsoAJC1/6r0MPuZpzwTbs+/KWv3aUtgWA3X/w7hv/Pil4HewVZIrbG7fHt
NbQKez7iYu/6KBcnSbKAlC+3KSWJ00n6Bf6i8JcZhSbJNqS++QUfX21HWRiXSz75LSo++N33Zva5
QSdmZY0vTpJ08r0pPMv6nw4PflXPutndzAnQYG/wYtr2aZCtRB4Xv3ZBw3suf4GBnH/FH8VRYcig
6nuOFVrV0PCNQT1kbRjtZOu6r9fX8+KEZjVf1nJGUS9uM2zgJukm82ugaA5ilyM8RZl+GOz+XhI1
GYc+GbWFxa5ViRsDB1Oh4AVuddvb0KhtRS/+xXszm+TQSKaGDVD2dNmqwUh1HOBiz5TwngJfjXcK
zlMfzozn/hsBOmrLlAvVxatWDlaS5rQjvZn4BFCpHDdOkvuHpFxrK1541xiJedCSwEdiKYFvdbUZ
xphJeaPtTPeIhJhbZCOco1EkkB6Tslg5dhfOApwZbH5J68julpF+NgvUJCozGyDq7KAOoKgzCxR8
+MQxCl8+1VayCWsReZEJy0wlFPIyWWcbNGtstCx4Qf7FKBjZ4I3EJp1FOYJQq0/ntcvtsbqzI7ej
G9xkK6WLCx8qIDkAygQC76ik0xPH+zPpRihjT8ZacDDbDJJbkM8ywWWwvz6h+WZZBDlzNfwdvsBo
Yt68P+4Epdb8qlAt9H8sykyl6/ySiM1sYCI+qnUpb4vGMVfu2kvngXcdINQMjuPAnw5Z4xKHPx71
OdFmym5olGkfovGwUil5b40sZzan+SQwYOiJlU+H6bBP6hW8jjxcFQNwDhWKVFtHRE1/g7xJ+IBg
SjHtI10k+JnbIb6NExF3f1ubmRNv6tCf7oSimqg6DEaBgYCqJ3/VyGG9JpP70/Knaa8MrfVFo8em
blTRRibGmjV6e9oICGFToSJm3kqr1DF6sKv2JVB7ie6+1uMwPYx2TFAutBHFJBKvHwLA6yGJXDhg
amC6+S13WaU9+XrtIlbRZd3fdh3FsIrqDLWTyuqk2KBlXvXbXOtsSI9gQGF/FvpXlbQaVbrCzI6Z
1uk0Gg3rB+qo1rAxMmr9uSiyh7oaD3qOUzKCxxJ+fUGn67F3gEwA/tTTb2WLdga/bxxubBxTG7TW
rC7ZNk5m/52Wqvrc2vhUbRxUPf+a7aL/mSYauFs/A9+1dcKy+W4ng8f/mcuNlVrmHps8S27c0orx
idQ7+6uRxMas79xaoK36BGf0zu7DTZWIZNiMwi6e6myyb2SmlfGumaR2z5rJ6bYu4+CtwiLkOFKD
fcywt9jLEbKpKCb9U9Vr8qBaY3bjRiJSkdLWB7wQS41io7Cr6S9kFB0q/r4SflTpfW5iUJcDQsAf
WDEsMltV7VXseDjVZZXjvwhWmbt77sIgrTMdDL/uNmieJF6fOW8f/4ShDQGim7XmKTufHvS8yyYq
IkPkoefYHnAsdp7R6RwOIht7xKl09R8Ev/2Ve+PSIwJrBL8nCo3zK386aCp1NFkRQPTyHhU5Vrk7
GtlQeGhu/KB1o67cGRduRCqRs20Ebwjncv77P66p2pdCy+2GnA/1tq2bWMWuLKOfEzydlYldCr4Z
iv4B5U+a6cs2uqNPdZPg9enZTp29+nibeKpTa7sKqMY2Miux0Wgz740mDne9H9h3tV42+2ACPxl0
6hpt48L9fPJrFpelin6H4qOL57GFFMjCeNuNaO2iHuXysSjZMY3V39fP08W1NoCGzD3EmRV0utZt
y8cual6DRqbu3rQwgJblaB0mgfzv9aEulSdn9W+4k3BlAAzOx+yPfe2dWA46yF9PTAC0gngAaRKY
xT6K6nBro9GxrzLwbILi3LYcDMxkCl85FnGeH/SyN7ZtKlyEuoaVkOXC6T75WfOu/PGzuFMDh7eD
SHlKcHsGz47pdzzLkWKlojbUp6+vw4X0gxotAaCJOD8JyHIZ8AOxEbbmpMGJ2OEnVlIHzb8huqLu
Y4T6921jVp5aJ8qNXsq1j+tMZIK7C1Qy7dCZg0gHeRE7gX9Bv1SghUxwltDnKPaF62zx5LrHM/jX
JOy9OUYHO6m/+H18BP1wT7iFrayLxC4K01rxt9D9Y2pnD0LFQzaVr7p0x5Ur4ELYQHOKVjrYUqga
yzCyg1EU4N2MnoXdYOeAse4+kUX/8QDPxcZu7n0AGhLGImpIgNKruRJQlh+dfiOljo+Ok2grc7lA
7pkpusCQHTJOlWLo6QHD1hpCdKT5h1oBftxXbra3kzZB/X7wjzMU8N5VYhSM8tRHpyxEL9GuVS9r
ot/XD975QaeOBpqUIzdzw5exmCr1oEYC0j+IMUY6MAbHM0xJsK9CDHhLNKw//T+Nt8yze182o/Ar
ClyhXtwnVlPcVIqheySMxfeqQnrv+ngX0EqUf2eUm00Vg4r94mjrShqDBBLuIa71Y2JIQ0EFrXbj
DVrm8dYcR5zAinFE49P0N1qTCCx89ZKNj6IHp0JNOHKVCaG3RlYgbNfwL+8ujKdBKj0QatS60OfA
QV+E3/FQo2NYOe6hEQ2K9oG6BU+FtEtuofIjtC2B8jNdfpM6fa+A/0k2VokeuWnSNn22RzCSfnNX
ivxlxEnh+tJdOBpUc036RiBYqA8u7iRRVqPmcx8dRBve95OBpkytqE+J7w5vDo4qKzt1dgUSvVCW
wG0IksnMlDj9IoK2isOwmhB1RC0Q/XjV2U5h3H1yTPw3hhhlvdpHmzTRvg7l1K68Q2ev7Dw4HBDq
vLTLIPOfDj4NmSG7sIk86NDhJjOCR7vPv2gJ5kylLH9bZvd4fXEvDvhecSWooca3iNkiZXKqvkTw
ve9K30uTvH2xR6D/7qg6e7OyEI5y2jUe7tkNCpYY3As3PYs8fxKns0Spe8rDjlmq0ubV7FOkMdGw
XFnLs3Mzj8I7xn2C2M4ZBsNNBuFiSx1hi6iVx8BSk+2kpOE+bEa5x/zmoxosmJGRjgOSpu/C1b30
oagQXUREkUg0xtppk01Bd/C7Zg3yN2/IyYe6GGVxj+QDhoVpiE5ubwm8XKBlUmxwEKrPgdj3Umw7
vbQeg6Zfq01fWE5u55kzhG0SrNfFgzTYZtPp0UifFClrT5kScWgxrdrbuI18SqxVVtn500TEN3OU
+BjndujyW1CCQNFjvwo9v9T1G1umxnMZDMYttvS+1zgRkrKjTD1kvPw7DWeUnR/hChm7sfJ6/Rs5
81VjZ0G2mwQ/gMQRMFnkGLiLWLXiQIjyMXnYgI6Jt7rS/CIxBLTPzb6hTHt0q+EQB8Z2pF6yG4sx
3gous43rx1uCZIwQaRDu+kRFaF7doa8X7sfIOSZR0W4GVX3qm/ixzdwHA+DTJqpEvaGecEdBxN43
bdt8NLpYzGiRJJZDXGFrilK2qo4/cssIPkdgf47X1+3SiaHjOfcyaDBzoZ1+5pUsO1/oSeg1Deof
vZU3+8RW30DDdDvETNZITecJ0zwpZOBg/ZAAEzmdjjeITImnVgRe2FU/RZTqu3g0jUcsedEo9q1n
yxiTPVCV8J4LuKW05KeH0RbKXTd7EF6f+4V7lXcUwBQNWK645deSG05bQJIOPLfEwUMx+gDVl2ba
+npPQpza5sFJp7WU8cLdMNdsoWvPmBmAKacLQNISZFrLrkZN+5SjAfrqBjJ70ehRvmqhWW1zSTlv
k5bCX9nqd6Tx4lpiaJJwAjhq+ubiQHFdTNoYRWirieIu0KZwk6DhCHggpY8mKI20SQTBb/h7EIiN
Zv5TKsTRsKsfZLg/K8vfJj2mNGnW/bbDhJZSCrlb6b5Tp74JoFrtmlp+ArQdI1VTfRdW0exllrf7
AMeR6xs3H5KziRASQwym/+IuIdVSFrY1uqwhJC5UUkUrDig/rhlGXxyFBIJ9oqkLA/B0p6iCklgG
foA6TtXtONH6VunGNSfbC4cQJilGhhCcCfKXQa5MEuwOesRj6MZPWyidSC8nqXbMbKaGqD5ystRU
Vo7CxamBFEezCgC8sRQiSlRUcDthBF5juj+qVtP2VhBlKzHheaZI1MBXjuYaVWPO3GIBi9o3Y4eW
JyT5uHwwK1vb4KytYiAWykMeGOmOhD7ZgzpS3pSyardVnap7IGPRC5iYftt3g0klz7QeuqmdHdMS
jRi2FhOGT3m6GRLJnwraxod/cbwcggMqznB8l9FlHEeR3yoqW4Ld2cbWUYdB6PL3vxmEJgYBOTfv
sgRYJoVfOxWDqHbTekaM6YBd5+XKFXdpo4mSwXjP0A92+/QMG1jI9HQh2OgJkm8+inor56jg+lzO
Eyd2em7V0/OF4njGUMpk4pq+aLlJAzX+UvWTeUxVyuZorKNeQp6+0wQ+HU4PmHIqhyckMMS+MkBw
JcBub/oBCfQiQXkqyVfNQi/FKOCXZi/PGc1PYHS6BnpQ2lkAe/fAWyK/g2ZBVRaqyRZrz+pWtZoY
MxveFhDNJlqLKeQmfB/iuGzWVmkeaHFtQbwHVzfrc4Iymq+CPwpF01TgopS0ymFEZ+0BOfX7KlCc
m0nNzIMVG9lDXvazVKr/m6Jm9ts3A6KMqRueSqvQnq5v2YWD4XB1WqTy76nkIkQN3KavG6dQDmU6
Vju0ibRN6APm/+goc+OLaBvECPTeZSW2KTTg3BOiOXaqDxtsG+pjiDnSyiE/v0IZxYbywg3K97Qs
wpoYXyW5NvkHUlR9V5fjeBP5XYfvVDTc6JmGm3SuDyuDchecbSfD8vjwplJphqF9up1NNBq1NVC5
TyU6PJF2X6Ie/GPqKRTvkf/F0Bo4pLsp3aI2tjJr0mfLF+jW1zQ5tU2vTjzCpVCfAfqMT+BUFB5h
9cGOXfcl6Mzk21AAhty7YPsiz5j07DUMDf2HQ99Aw20oKsytPhjjN5lq2bCrTGdUNkj3ZuZxqAd0
pl06UUht+gkk1NSY4td4dtGCRxW54ybKQj+A7gtmaddosTvsIqsI/B06dGgaO4pexzexnQafurGN
7utM+l+HXgl39uCW36NAjukmiaFOYVAuw6dOluabhtvF77zV83/iMkBqeApUq6fdYnUcZzciL1Ci
fxKzdT9HaMPYuybHvA6klC4GTjlG5HtF9CUgAxuy7dQl4Y/YqfgCiqSJviu9q2HGpgzYAOqF/GJP
I6xbR5J3F1M5bWrU+xMvDvUcC45W9tsSON2PwdTkgx3lLsAvy65vRoizTxkocGuTabpyr9Vm5O+N
sDdvQmnQe9MVNf0WKk7/V16azVNqalhx+2rz5NBPQL84u09khuFE7Ug131RTScEl7/3ZfcW643YR
ryn1qieYwD5eERAid3Xu4lBMO8+9wYiHtl+CkpSyq53mf5J2XjuSIuvavqGFhDenkElluTbVvk/Q
WFwAgTdXvx/q1y91UijZvfbJaKTumcgIwnzmNVLFOyjHGM0cvTSleONNFtr/kTeGsEnjn1q5DPWp
17T+XTYk+XzXWFIxg/+ILkOspdbpGKVOAuNTmt5HJbdL5MRL6wsifmXhoxUY4W7odS8xzC+Mudwc
oKZWKC5FIcwivrjCVj6OaVF8vX3i1/D1+o4DxwE9lqYIdaA3SOW48ZwpyrMojFtZBVFSFkFfafqd
09pffn8kNH8Imui0Uj/YBNJEE7XexAVVUQQaHmWb/Nv1ef1O9dr0INzcmxPKTrqK3Titjm0gWGVx
nAxTwkikA2EdF83jIiMraHvl++05vUZ7m+UDWQaCiULfK9H9+k7JXem6CpsylHGL7I+BuYri0LXk
PjAuPB7zKTFbupaAGk9JPMDGyouj6/RV2/jtj+AHwCYhL9Q3F9soDQTfx8gLi9heQjHZ2LhNuNjg
PP1Fn/tH6JiYhETuGFhRix62SyWl96rHRun+ib2fmTI+dl30I3XtRzw57X97ucSXNjPk5fZq7XwX
ikdoG5C9UkLyNvHlVDuLqaI4H3bKakaVuH+LtujPYGEj//ZIOy+MCQcMMA0gdELZTZbsxhHwGgMP
QmxscO4sLNpKvYMTYTmp8M2FMfkmXe3f33cU2Vf1o1Wfiaz5ejPEES55DEM52onV70OnzX6sZ+OF
v2v/F0sJoYKaEQeXosXmMDlaZ3pJyVAYgqp+nyJeD/qhRn6vWw5mtbvHNQ4s+xs4P6TY62l5Vt6P
KAZ44dBgI+1XAAHOKJG253bRvbPQreF+5ME9K5Y2nGpXlvc10cPB872u3XaPIztCXoemBSd7s7Y2
ShKz5pheuGSawNJHLzB1mdwwXehbIiPafK4nMhJhYQR+ey/tjrzivdekbxW9vZ6+pRZJpghK5fgp
DWc8/WofWz33QRlQosQqIP4yVxmGh/iVHnzktzEfcCdc3dC9pI5Mzed6ZDdGtKGJIfn1IGvPM5ox
9DS8I/WivVOprYQB+M7spq2C+VjnPW6heBRigpGe2syOIBAqT2CgnIPG6+58yDzAUcAS4JBcz8ck
8KnRHvdCM7Xrd3SnKnZueoRAWlflzU6hOASAizgF2O/1KBZ9c48gg1FK5G+GxmhDQ5vEsyqz5rmk
2npw1+yElRTH2BfgM6gHGJujOKBtMknu21Apk/q9NyOtEctOnqsK5xZzGXAf6oxiddlL3pfNeNTf
3due3KbkBuwVuhubS3WUWgSAhuHbSah/tXaUYalZpCHsm+Lj7JkN/MXGPCmO/fn3z8UvA2+vBQR0
ialqBkYCSg11Mxbf9MzB7EFHdSLJquRUG4n4My+iA8jm3uUOCQPVRFAcJOKbtKyzJ2xI9IEPTN8M
eYKmOrmGEBe1q5tg7pLqE9JFf92e7Osbut1VtKUpnnP92DRarndVjyFNhHyMF06W+HO27eI8OfwQ
vxBG1AdDaeohhqrlQ4O6qR8rGPRFncX1PGMIhfrKTK/E+WYpTf2htTr7nb5gy1GwO0Kd5+RSm94Y
DENdhHRQ9XtBLQ10GSqUwM9K/tPVIaQs4pfbk9rduStvGZgYhaytuFLbmdXcdCwkfZys9AuUnO4N
Zc7ve9UaTks0N4HeR/kjzloiKEhr7m+Pb67P8GZRKebyNWiR0p7bAkSSZnFIrnhZuqrpnnHnFM/p
5PbPjWMWwWKU1TM/pMCyDOuitvNwcEjq8YNC2nYqtVw92bkj7ot+ci+Ek7gNYmAQdIs7PurKomJI
PZ2wMW8uiPcgDLgU9nOKMdIZxrz6xXKHyW9liwk1AnFnNW5xZsOy1p8YPLAX/HyQp8P4RDNoHU/p
EuT9uTdokpioB9FTN5OuhqGjN1hB9WRaB0uzszIIcSACtTa+oG9cbze1F7WiNmwgq1udVlxscdQ0
MQ6urp27Y8Vv031CCHhlTF6PkhRWGuluTeCIrvg5xikURLKWnWKMc/10zsVJLzrcranThLfntxez
rrgE9CK5pdeU/HroKtWGcbB4VcERFjj6GvXwCPdV7wPXntQI3Ug5/xRWpt3LmN2vJzl6TwKXHVgm
04ytWW/+wOqo/9RJtNmxZFPUJxfbnBLx3bZFmXb1eUzwC/ptxsSKeaf5gFw5GxZ65/UPz+fcRXh9
XbNSMy5KLLrA0TEKa5K6OmHbhc2vZYDwp7gXKl5/BBnbea3JNkA9wJdYK3ibyy/WsBOem4pgrABf
O+uR6XeyFRdLiw7u99UK4c3phJqxaplqyIlvrzwxq3m/LDYWT07ffl7MWfs+T/jhUJac8lNv1J3n
k2s1f8Jo1L9D8xgbv+29P5SGooFfD+n8HhPa7K8IBFJzMqfpOaN+WviJlWY/dEVDxm1GC/DbhCUa
1l+dJXwSbPnYyRSdmTmK9O95lGlHzK/1/d9eOjzTlLe4RddK1/UHxLPUQTaMD6ilQxymLppjsRqr
B0frLfiNfULysQZwiESTw1wPg0VuWrRLQ4TajGMaam3qNj4o0gnlVUJNrNGTNL3oYxn9LIs8/tTi
mfgwRiIVl1QRKX0bYIokctXcYRYzeemn2ydwp7u0UgQQOAClDU57S/2pPEfJIkd44djZp1rxfk5Z
s8qoFecyti6yyh+HSrzzIoo7sflSjOqf+bA8y7l4iBv5sa/H8yjTwFLLTwMVfdkZQe5MF0Wrzjo6
looHDTnmNPQGT0nvNb6OAMfBIu9EAlQrV7yDTlmUYuL1GqdYi+ag6d2QLA/QZg+wppC9GbSm9aR5
XXdyVpDj7XXbeTQZky4Jum0G99f2u/YofSfl7Iad94cQxfKIgmpxX0ogwO6A4G+j5vjH1U2ORxvg
7duD77Rj0fJaqaH0B7h1t3BgEWmRI0H0hBmtX9/J6kctanHqaT6rsUsrXStDpRefMAB9SWzlXxMe
g562R4quu+vu0CUiLQKBtQW4aOj5xnmNx+kSe+8wI1pL9QtPZ5nGZy/CxcqJ/rk98b1DC/SaLOg1
8Ntu1tVREEYdX1pqo3HyCnzMq4STe3uUtwKMHFouBpTqYTJS1NncrlWqohXR89p18fwTfqAblkUD
th508EnPi9SXOX1vSe/kfsrL5gK+tQ88LbG+uNEEVy51zDtbi+u7ZVl7tGk5XuhaY9OKHNwjImRG
KCSV2slOxDu0r3+/N7n+/P8H/3HX2sf1eWgXQylbabhhPej5I908PYTd1/pJrDd33pIpz7GiTAeH
cPfTEBZDrkSbhmjlelBK3wt80MUNKchkFC5r2zeq2joIGPaOHfVJzKEo51BF2jy79tLIxsDnOBSa
W4UQL2yqoaMX1kuVfbGstH1Kl9R7LMrB/dSIWhwMv57q7aMBCh/cDBzo1RTmepIA/GtPKAzf5Gsr
XdjoKwx4v9An8JIHqBP/3t6Ju4u6grlcEmWcZzaLqsgUQNVAfcNNTM2fI8e8dPD3T/+nUbYJAAbC
zkQ93A0Vo2mf+raEh+wp3cHa7c4FOQSNmh/A6y0LibrMTAmlZVdqPQ99rznYB6MI8V/MBYQK4ikE
s2Cqrr+QsHKjMPuBbZgmMXev/alEVe3g/t3bhWSc8LagN9Gg3Qyiu3hdtRoX35SU+nvhLum7xSME
U2YXL1ThIEAwtdDJcZ88e4DXDua4F68TdNIcpYNFB3ZzvoEeJBLfeFaywG3YynqNAIz7EObYeMnI
JM+d0VvBpDrzQbSwd+MTJ3D5qpw++gXXq5vrem3TNeb+XeLkQ4Nu9Km28+9a03xye/clcZYj5N/e
ift1xM2BN4ULikPlBkai9ETf4C/h6MsFwkuwjItysEXfKmut5PUV6IRapgXYZ/Nh66ZP+7znfRGj
Un4vmmqqfYkA8LluIYQnvLlPC+asl3JWviZ25z2MiL6dJsPNg97t/641Jzn41junBlwcdw6Hf7Wo
2HxrrLXdXgHsEsYoKl3K0hwe/hdh6s53vRplM+9lSJo4Xu+ZeUKDCrVeM0Rny6Z11rYf8nhO0ZU7
Six2Z8bFpq0VHIt+0PVesiplVLz11jGqZSRoXObAXlP62/fBDsAQvNZqHkaFnA7hllIQOUZemWbv
8GIkDgJPWbPkgcSq9KSg0P6zs73su2nkU+XjyKQu+F1beCKTm0zWg5UNi+vj+yNjLHrK6N9+oALt
e0o1uCegdg4adurYfWhrW/9hSsID32g8yMn9MtfUf6jOr05lXoG7cc8/MUyt116i4xUvRBXxi+GJ
9uftCe9lHCSl0GTBV8PN3vpC2Eg7axUoR2pI+vDR6r2E0KSoT1OiJec21tyvTdbNoRPhVQ+3Mn9E
Fsz8gw7j8F6zIvGQ5IoSLD1gits/bOfSBGm6Qj35VcCyNncHqpMmdlvoXiSLjU2pA/R56CLSCMpM
QZEXtMcMRQsHy/jmqs3w5fbob6UpUIMHRYLYByBSC0Oz6+1WkLwutCuikHxqaAIvi8fnJLIGiWk2
TLNywkz0lLtt/KLVqyKDWZvVhzQnl0gQgcv8dGhpWLslSe1JoRd8zjBATsKsSsV6+LlO/NwV5sHP
3rnq4dCSPa7kP6Rm1kP0C/bEmXRLyca1zuTp4/Pc98VDrdT9V08kCBcMKDE4lLtCtY3sAxbHzvGk
4UA3GKY16bG6GTlXNcplPeR0qkb931o29cF6Gg5Y0DujvAIbX0t/NIU3F4+XiWywF9cJtRm5MN9z
pdH6limLg+j07QVHAxj45MrAUolON8+IKpwG1+LBCaPWEydVyZOXJGuywDIn524iw/ELL8pfbu+5
nUHXdgqYIXJS4vHNoGxHKXMNswsz0tvaX1xv/lB52rfI1punSi7lX40z2QcPxis45zpGpd/BZ4Pz
A7scBN/1lilLY5IAREDB9kRjp0jNMdKL3M5w8M2mYPaulYP8rDYjHt+ytarPadQaHcF61BthUdjt
jy7Ru9VBuzQeu6R1Z2rASdyeZGyP7jkZMhuz7bl1iqA1rEIFvRJpL5GENuaLNp0ybH2rTH9ym7mu
Ebnps9hP+kZtT20/GX/0nLYO6FYJCUNtoupvr8zHPxyK3t9Tp+ogMyNgWfmNmTXDqVva5b6BrVOH
WbuQc5Xq6IrAzBFr8DVFWXiwhPpCVUNVfeTkO/fBLaO8uERWVXtBSjnraUg70Z9iWyng1ivW4lM7
s+QKiVmGwKrjSpxAQkpAscVk5yeyV/Fxyp0eW9k5/ZZbSivPahRNInBgrHyfo8H8OLlpLX3ayJN4
RK1sck9ldRqdodVCQbWgONneYqPBiof5M78+exqaojGDfC5z4Li9agBN7LPyYL/thC/UiuFZEplh
zAXy5frTY/SRUnRMnBD95fiBknr7MlvUXNxYM1DmRL2w1mT0rvEAEU2T7b1DwUOGlU2HunWBJpiO
/P20UEfdgEoJAT81i21amPQuhrmtYYfCi8TFyOv+Dk/U+nz7pL2NEhkFLiu6bgD1SNmvJy6FmaT4
eNkh7m/i0hA7nxDzOOFIMpGKVkcSpEfDbW6t1vDajgvFDqF12UGryubs4R7vq04fnfR0+P0Ejao8
KT3tUhwUaL5fTy8VSqMsymyHkyGbu6mjwS6kMh7cHG/fGkZZczNoQ2g3bQmqTWsbuAK0dmhHen4y
onb6OBixAaZSYTxMdJ8c4CTBkk5HDL7192+uLCRDKLZwSSNbssVpiFh6hZilHQJpV4JZtMiqmaK+
T3Nn+F3xcIpHHlkT9AGapGBeN0uZWYtj5aMVWovX3HO9RPeDo6upf3tD7sxo1eDBaQFoxqoXcD0M
laEiLtPKCkWixI95mumXAYxYWNVOdfBQ7wwFVRYTZFLRVWh5c9+bfYIqQpnA3U6VCi22pQ7isfVO
slqOCn67Q61Kaa/NAHoP17NK2iRtm9Ezw9JKq1AZkVKNR32807gUDzbjztuJgRgdVp5PKp1bTUta
pU2XLKYZ4psMeTaPEBFMYuuduqT5N63RVCT/QPnd/mo77SiWkVNgQpNeLTk30ARVIwfAz9hAD5X6
Rz2ilTZJ3lDhmA+DwO1+mgbzZYz1vzLPSD/lBrhQjEXScFo8D2EuS3tYEL042cLswtjNRbigKUJT
KI+R2oy+3P65O2v0WgolNwSVTIno+nOQfUfkNAsNpsJ0uey4G8LABGZ4aYooudwebOfO89B2Q1mS
jwEeev0xv0SidGE9FwUmM8RH23gk6rTulFkZEM7DQ2NWivFA2+VtZIh8kU03mEILBvDOZluPQo4c
YSDW0QIOt9GgEhdukR7MamdHv7LPyAf47ODtr2flZENWS5Eyij2bL7Yn5nMslg7FeK7z2wu4N6FX
9j0dQ2Q8trhj/HxEaWQOtd+50d5HXhujbJAeZVk77A0q8dziSJWAUsBU5npGdeFMFtKfeoh+o/Kg
eG700uaxpBWJdEnup6ZSnd1aTvfYcU3/FFUzh+VkTvcNGhDvHYizj55N/9tK62pBHUaIoCaGxVkj
TfzeSZY2WDTF/mCJZA5/d4GouKyELnrdpOzbXKcz6qqzpasjqUIrRcjoL9dt4v9mEFoIEMhYHc7N
9fJo9VL0iPHqIf7WA/jHqv1px3X5+fZU3h4W9N3QW1gDcLozW3qeWcR5hsIADYRFiygT90mwdB0Z
IsAc1IbTI5vAnez2ekD9elrKSMSaTbYT6lLpHmbRVGE+J8U/Y5WnD8lTAnlT64eAjraDmktPEp5O
SYh+0fijwDaJ0NbxXjIb6REXLHNIGOBeWlno97fX5e1x42fSblybBGvbbPMzjXSpQWQ6DnZTeR3U
PYGgHNXeB+1hHHzoHf4IY0HXoFYPUQd1w+slwfrGA6CHFXUaa3kAl7A5aVWlBUqdTWFUSvohyEDf
q7JqT0gKzachN5XALuvy4I55e/D5IUjjr0V8cvk3m8EjOYfC44TYWw2XMUKj3Ji9o0LpDj6TYZgn
yDoYUGB5rucbl4toIzAL9JZichfYZ5c4Snq/dmsSa0ui8DLrYyBws3qUwNvvR6roB993b6rEqNQp
IfVCt1/PxS+PRJUlZLwAPcIkdkyMCJMqMNTe/O2blECfnHrFrJBaqJvgSpWuVq3GQmHajc4pmsf5
kpVOeb69V9f/y3VQyiiwslEJWlU8tvtH7ZsJWpS+chQdEJ6uNl20xflnTBzqLboGhW3MiwedGOAg
9Nk7JK9y2ai0kNNsy/tolHaRqE0WcZHOY9da0bmNBLbZWnk01N49Be6L0JvqKNirzZ5Bm99Q5Mz3
GvupPA0ZfUtNSzMchjsedcv8/UTmNUVbnXc96tlb+K6GYnKrTKMT2vpc3et9KnwxJO5B6LA7K+53
Tj21Zcp+17tw0GZMx5WJolLpuAENM0kFJi0vaTF+MaZafLi9UV6hIm92ytpuJQYjfNym3TldSDVK
XDucu6pETrz3AsdKp1OCdUAQx4b0W+g4F3RG7ctI7TaE6YL++dgk71NzdC91jwi7AnuEpAS3EGnB
VjWHRgmGttB8JMOH5x5Hk6ekJ5OdOwwbtMiWT649jKd+WYGmYzzfOyQ0AZA0tfI9rTYvsonw+sXA
wGjHybcr12cU164mjIUy606fjeyxmhBR+I/Umi5OmwbNxgLCplSW9gHJqR7izuh+u71Ye99m5foj
hwFU9o2QmVH3hpwXCnFKI/RQiDwKKVmAvYEsQoPa0A7AxnuneMUaAxWnXWZswdNSqxNhpZT/W0+v
/aYrjK9WZ2nv6ygzgtrQbcxakQX0AI4dHOOdu5BuA9JpHhkgII3NXTjFlWe2TsotNVj1Uz+hXa2J
tj14XHYuCzx1eeEcupEgKDfhHojgKbdhb4eD6DDSE5a8pEb1NFlTe3Cq3mYbFDF/GWnzdheFgZS0
iDlVcWwFhl6OOA0ASFcWkEmOgqVqoyrNf7OI8EQICdeYbSukr8Bd6eoWX0vPKqe70pMK7aLsCLv9
CjnfnGDekVW/FOEpso5NrJDSpUqAb/N2Ajw9V+CZg8jrSdzEHIV6bMT3izGoF5cyMtyCdHrQAcnC
w5PiUkzINJPqdSdN7cx7NTMQ8ikGceqU9G/ZjfoziAsNRoZVXbROkw9dPvxYBIw3TwN1NURF/35C
mOJJ6SI76DRAg3EWldCvluTu9tnb4fuSE1g0P5AAI+DZyqh0Q+mlXVE4oREnsx5qhlRkECuG+6eQ
NCH9tFJtOlp5jLZGOs7vZbGYjR9ZdfvojqZsTzXC/hd7rkCIoaNUf887dTqq5e3taJpEtKnXRiwt
iOvbO6mTWJqSImbe9MghqUoZjNWoP3SKdQTi3B2K22iFcCGE524eikRp0tjShEMgnNen2tM/QSfN
Lm0FTuZg6fdug1WJ9/8Ptf75r5FRIfrcSWw7VGzLefacRIZtVOVPJuS/cPIi+VOpxL+ZO3W+PdTJ
Q+oSh/Zl4/i1UJvHvrT/EjBNDuK1nWwRou/ayyde1CB+bH4WhXrWdmAFzMT2RysJJb62i+f81Lzl
faKAulQ1chcTRmOSfTD66TLoyfO4wtn7PP0wS+Xe1sqvldUFs6G+ax0lGJfmSH7ktbC0PZ/Ez3Du
edK5yzdpOlUOZ2kF9V1XUSI6tf04P3pWPJy7tKMOjzFPWOitvMRYQPhyqcYL7l71icBOnOfJGM8K
QurnvJiziyKE+c7rs+XJHm3g+TzA58xetG//gSyiAdS3MCeX2BijYTyewSGZPnyuI8jiDoJvZVgT
W641Faa02eXzUs+xk5t2uCq//TXLtvJR/BlOmWqW93QbukAxBv1O0YvlQ+KVoCm9lOy9KCwc7QlK
/4vtSZmNrhEPFR4pm32AB+k0Z5lnh8mKy2mbAsUjPTbvrMgs/EwsSKu6SgrPFdU8Vdj/NEM5QIUX
uU9oimJjo/ZhA7H24Ppfv+ub7041AAgetBqw6denxlNAJAme97BNoieCpvKTncf1p25ANlaq6j92
6shLAQk5NBZ0E28vyt6RJc2gNYlyGEIfm8H1ccgzO4vskFxnPmkpNA/CJO8gmdkJiKjsA+Jelx2B
sk2Y0GvR2FK9pUlYYZNqRf34VM7iiwmV5Jx13u+jsCDvof4IbJQuKGq21yu6skn6tHHssE8i5xxN
RnqqdTSLby/dTieKYdDJMamqASt+3f6/XHdFmxiaMtIhKfO891FBEgE142+LXnunmX//Oc6IgDSN
9WDEFQq/7rOr0Gnvp6+3f8jb1cW3bbWLo9XpcNFtptvorWbHYtTDaRY/yLb0wFKgZ8fYtAOnK7uD
/fr2QWE4sOSvRpBvtWdqa8B+zS710FwUpfdBj/X+IIrkUbcr87c7GVdjvdYDflliEqiGHmxOJStS
p6dS5P9GsjoqJ+6uHxYs1HsJMGnPXG8XUUW51dgASOcZBq3be+rZmGV1dpqOpMqZj1L7vQUECwR6
BSgpuMdNOIst6bzimrVwcmTnVyjovSfwK8+tpU3n21tjbyhAT+h/Up+DT7r++S/rV6oFGhdIcwGt
KNVznwLpUTsXDyonyg+G2ltFe50WXSeInNtVROwWejvOAuQ7pvneqKR8aKJanmMgjI+RLOuDbbju
6utrEx8Dsnpw6VBHUR+9nhrX9ZwnacXUFpWa1khd6pzifElO2BXnSK2LkwJn8jQJ7+gEvL00GVqH
ogtPmEbRFtAx9Xqqt7HQQsy+m7sKtzO/hJ15sKD7o3C1QLlED3Bbt1gwva81N9VwNNXMoOspkaDG
cGT0tLdDaOKRvCGERDi6ftZfdojsGwmYgM+26q9DRJsXPAzlHNRm3RxMaG+H4NZA/Y5UB7TNZt8X
JuJiVVNroZq1ws/iyT41Sa+fYmoDfgfF+SCZ24k/gDHDwIeHD0+dsuT13Govo+1fRmqYjqkbFI2S
PykuOkamGlt+jgb+uWAXJb6B8DVohki/qLW63IPEqIOmdI4g92+Xmp9DYRhhG4J+cDrXP6dUK23g
x+LI1rowqdQ6DUcesBCsxOfbx/7tSl+PtP6SXz5q1JLCwppQQ1I2+zxXbg+4M8dRK1GLM3S0P24P
93anWsC2UFtEw4a4bOvi1aLzUBQlE1sVSO68OhrPQivrAy7szvJpFi8PBUMyPAp515Ny2xLAS+Ut
yN+15X1qiTgswerek3ke9Uh3JgRGFskoorL1dtm8qC2I106vrCVcLPSgUVDuAzA52UG+tPOVGIVG
mUvvd42LNhOKVKt3bH0JrTapKcqL5yiP3mlDa7M55iPM1Ns5UXUDOQLjA+0Anrrr0WQfsWTGpIe9
btQhgi0CcaBW+XJ7K7yiUK6vZcqRUPhfcbzWGyF0r6yLmGRODfu+jYxgVKfo51LqlnGqR1Sc/EFp
o/w0imghnsWT+zEDTy3DuKmS/oG/MsbnwYpz8/0kGvlCyyT+VrRKjmISd8UJjGv8McvmcryPykV+
xUbCVjD589L5o+o1/wJmlV8wnMo0P5L98k26RinxjzatZ6tWRHeKB3VRfCMbhXifuCP5U6FltQaK
SWE75Q347smpvqhi1Hpc6NYi3rT2WE63l2nnY5Ana4jSA3bhwGzqTCpW2qVhD2o4tUV310ypSnKa
JD9uj7IDk13xNKjorSI0uKJshkmI5+HmoUUfTQq93nRM3pXl0qCCiMxF9mTJWcn8ui28Fo166rs+
7BJnDrJMt+7iKjJfUluVn7slj2B/Aqs6OABvn3DAHIRAaEURdb1RQh/VPNWnMp9DY7LLx5ULezLG
pHjXdAqYCNgmMMbb8j0WHEcquG/Xn5Fp8VN1I3S3t9VzjBvpJHp0dxucLS46oNaT4ZbDwfx2RiFv
w60UvBE8ja0BAWGeqYwZB7zrsxF52QVJfHOyD+Clb68RthHxCD0OpDNBAV4f7BzfcX2mihVaqVY+
GPhS92AU4SlOc17+2ySJc7B5d6hjKwZnFSEE/MP2Xef9y/NSi8YY6lmnqW72JMZxaeXfKlrRzYNQ
9KX2W0XUT+2kxuWjkjfwlBNjxMcjVudK8TNDce1zt5jdH1ImwxN5ehLdmdFcf/GosiZBIxXoZRLe
HcpYtaf4nt7QTO4iOJynodayowrZ3meihU2EBnwWYZXtAtYw540Gc5N6qftTUc9V6Blw2m4fxqNR
NtGPZtWOW6vdEsZVlz7aoMGC1C7cgy339pHk0/BxLMAFAJi2Mdbo5qOCnBhbLi9rv2pSwzfzcgli
bpyD/HdvQjz2FqqtoDFAmV7vAgXeoBkvKfuu8cZns1Zw5dW8o6Li7igrygw840oR2SxbDBbUSWd3
Dsk9KNBZxXhSjOgoot87Q7RBCbJXNIO1zZMatSmgN5ozKaCRfF2sobsD2ybuKhSBgsJDfe72Ztg9
Qvi/0CNCtpmWxubtHxdbND39u7AAKP0oOn2oAi1dvsVGhOw328SfpCyDSbHK7xGn6j0O1vLOAV/n
t72tX6JsjF+KbpH4HAFeVgYVDbi0Agcz6vXFbGqVFnn2t9mpyRdOcvnbd856Wrg+CSZodW8fFruV
Tq/W5hQ2pjaGGUyKx14XxufImnTcRXv7IMLcafyv7R/yPeIXvtIW/AogQLTJul66UkfnOdH1b2nS
Rg+Trn6xJyMLUSyBYIPw4YUIv0ANVx6Juu2ALVYe9Brjrp1dXu/rDV/PUWarUzcCcCzld2A+AuIU
7bEPlYybfxWFGghN5bEoz0Y9zh9LzWkcjK6cP0pzLI70LN4edFKpVfiNEALs8Tacm0RqDUDVVs1w
mm5G4/RPFqpzp2IW+sGd8vYIAi+hgrASoCkvbesVTpbgIyQYahjG+Ce2Pf2pBe5xEN7vLS/FYoIU
ujc0E7evJdZInj3YYgypJ39G1icKxEA7c16QkJnE09JZD5MzmoGiD/dWl/1Jdn8EnNrJGMnMyGHW
LIY13aIN9dlyBjEnYzjmCCpZWmVii6fH74Vp1D6ltIqau2eEU9kXQTfO7UOUYeZQpXEXFOlgHtwS
OwuPKiz6TvTWkS/Yol5zSaVhUKwhLFLbeJFwc05jX8UHZKqdnQS7nviQp5we4Oua/PKaa7ULnL5l
FLRvapT44/ZTt4Dc91XFaA9m9NpkvE4PVgABVUp6UeAItjIsCyIYxPVaR8NxwhHIlkkAwMXFJWR0
l+k0Vaay+JYCze2uHgS+3prALz2wBgW+fRuNZnfy4Hw90leK/rDaJi3wFBaduJd2ZBQXx+uooWVd
bQBeTduz1ToI+xu1TP8ACTh4d3FqMUCC7cPit4bUciQ6XORWKsD1pU+xv9R8MKayDsy2ii5GR18b
8SJdfwdbf3lKndZ5Uc0J12S17sr2FDmzGvvoCydlgD58f9Z0pAYDLbK8yc8qdUj8ZtDbpzmTIshQ
oSkCHWf25FSW/KCTreQFtnoVxm+XuZjpf2EKpJ9d7HoqAMHQ6oIowz7Eb5PGnE7CtfrhyfCKlnaE
kSB1mAA2G4NVO/n2A/UGJUx8B40Z+MIqwctlt76Yv+wKVZaKiSwanBTgVmedh/BHEg3IAJFcvoOA
jIVBl7gfRWSJn66Sx/dmNTrPJs1WH3lqWlAp8t0ShMdjUzj67Ge56n1tuBMvoFCzJ9qE2W/GI+sv
9kDDrdh+WBJbOHojpQJVva/D0SydIFkWh/hxXA7CuDdtOoZZhRno3TJVsgjnemHGEakDNlgdaqOq
4zaZdWj0qXqS+ghKlkhLaY7AxW9Mu+REIlvNQY4uZlBCpfX1oujxENTByAbzCFbejxNzEn4nDWzC
uhr/u4ukayZ9ShMy9i243ZWPQJiETDhUWFWVdnGfDSo3H6Zm9u/mi8wNcADrR6Fg7dhtgi0BViwZ
iO3DKrGTd85cp0+GSLyPemc395pC5d3qcADEJKOpXmDRzi+ZU63l/xl4SWZmUg+WtjI+Lp55pNi+
vQvXn8bbQOWMIB3Wz2bZyzmj2CCxEJ9wsIaLaCRhXsVHvhbbjJRRaF4wChB5Kk3bXe/UKm41tBjC
ZG7EO3hn7TP0ryHo09J6llFpPyORm58TNH+PDtwaLv96M65D42qDPiZbl6R4E11EhY5IIP4vobCK
r4VdsTcMdSz9Jlf7TxOOUu+iFtqy2UY/ZG4jHJ1P48ETvH0JLJ54OuVk+mC3zTcRPY7Alj46xhAO
i1EFaWO3D3WTKHdIf9SX2/fL7lBry4p3wAA7tH7uX64XpFqVtHPRhFty9582n437uUq/2YU8gvS/
iRzXSdn0n6FfQyAABXg9EjLmVSGdYgjrCHdYNcExyMlz45M9N/G5zpGWmZAUPEWjaD7narmcTeO3
YfH8BnLLNWj0yDCgul7/BjteV3vw+nBxAREYadEFS90dXYA7a7pmsHjrkACiwrQZBdaPB/sz6uHr
ljmQwDYKICn3jwVFiIN3fG8o6EUW67qiV14hF798vqRV7dap7B4ohVBPGoKID1U11w8TWcntjbI9
kevSQTDlXFA2N9Cmv166xTL+h7Qza5LbuPL9V3HoHR7sy8R4HlALemE3SVGiLL4gKJJCYt/XT39/
2fad6UIhCrd1J8IxlkUpK5GZJ0+e81+mUUR03oWjFuB4aLj0rpXeNQbmtsZitD9jmNqdwZTsejrK
kPL6RMqhkYyi5oyu1bU4PzxKoxmrpj9H8dzjZ2ZovlX1SCF4SH9rYilKn2u//oTLPaUMdQnsHtBY
rzXV4yy86i7UKb1w3KyzYeQp9nvm8ksdFsnOW2xrLXiAU0+kRief4pdfaKCPEQoEvs/qCDbBRj0/
aKJqOAF7tXaWfR2EwU5IuDBJASGC0uLqLPHKmHucyuuz11U4yZsLqqZjOO3EhqskkWEsblYVGL3M
FtcZaZ1GaTjEZXXWmrq2junczn8YKrvAj2bHfZjw/oHfgbvncza1bePPpg0QNjGs0fPxM65KPzVa
Kz5Xha0fM0FhCv120znFQGUxsdEweA3CUiXtS7TZ+FHFRV36rWW13N64RTzQLVKextBUf8AMViDm
ZCL6YtC04Y7P6p5avYpdrz97YwugKGni9pDZhft9yFP1h2X23a+VaUTRMRnaoTj12GygvzhY7rPb
o7IAUkBMv8eKsHjLV2byGUIlnnm6PQzi7IWWg+BCofUfrUHDIjYyUik1hG+AKvLllzwNwS/xDqPE
Z+QH7JKXX0fdiM+JWeuOryD6FB08JXY7GBlV+8EMocC8MdFieeimyRxBkhmB4V9uuMztMqtpreps
5YKwOuM+3SZmsTPK9ekD9w6Ej/ofzRHwpZejIP4yg0POqzMA1uaYe3pIzoxv4NjQzq4cJTwCc9y7
/19Ury7PvMSMyHqTycMLg7nLUdsygwuHFoskVJiDXyFxOh8LM1bMozEs3nurznDGTpsxATnMJjXR
cGzUb5YjtJO7zJAwYnsOvyA2tIyn2Y7n57pPSyswy64VZ1NHqzdsQjulicXD5jSh+D/f214T/zzD
SsVkWUBZPsV1F+p+gTPFKfQEOoIGxYXpoCTGhAuSVKY6UglGS8DJuwgKcGR3/dkZozhFEENT0dE3
agxQsTabllM99lV+LJS8+HWsjND229qhqDRzbk1JS59VPMMYzOx/UTj8lm+O6C8fCMdat7OmL1im
i8/rQXaTXmgvTSjk7C4/b1F3aq5UbUq5hkVNlIQma973y4d4qdIcHkWZ+rraGAU/wh3cD3WeUjcu
Whx3lgy9rXt1GcofRr/EIOJgEvt9zok9mLGa1Iekxm6bg7ZkvBGXtjslVYV4LUJX3W+g37znnks4
9nkKe+NxLOYy/3D7rroqHxCuHDAFvNmxm4NDuNqzQvRGl/ZNfO5weYaPM5j9cjQNpf4Qzp4CzNEV
2FhVrgdPP4Mo1hyHqfIQnOWjgAyyk8+jJ7J/ZXX/8W36z+hH+eFfn7f97//ir7+V1QycU3Srv/zv
p/hbU7bln91/yX/sf/7Y5T/03++rH8Wnrvnxo3v6Wq3/5MU/yL//3+Mfv3ZfL/7iVIBHnD/2P5r5
5x88QrqXQfil8k/+v/7Nv/14+bf8Mlc//vHTt7JHa4p/WxSXxU///lv33//xkwQr/Mfrf/2//97z
15x/7ND/8XX9p398bbt//ESw/7u0xpUBTOLJkTn+6W/jj5e/5Zp/B2wBv4ESAzuc5fzpbwWSvOIf
P+nG33FU4XFACZD/HXLRT3+DCCr/lub9HXwbeaxBPRe6jvHT//1ZF+vzv+v1NypEH/DU6dp//LS+
ZbnI0QEhSwSVQb1zLcBW1l2Xtl034HtH3bsxtOgYC33ZucvXaYMcRRo8sVcJ4oT0y6MIEHKkFp4P
AX/sm9UhDBO6oXlAX0F947NiPdLq6VYppVONdjYESgU7Y6rLFJqPSI6xYrxZsRJSFu1EZGSk6QLI
vMtJue6YmZmu90FZKhFUOEt5lw9ji5FcJ6pg8LwK72G1pb+jtb+PXmOwg/5nh/17KXeWjnIIasaA
HKU2hfzor/Jiij+h1M7rSQV1mwIa/rxOaJQ7S7exQaSCAZuDSinv4dXSaWPuIvqMi2baIoCYJL04
hcJ7c4WZb/l6lNWytZVotVBqWWiVojySalPjmWvnaGioibz5s9kU9dH5NbgfyIgvP1th9FXkItYU
6GroUWztnE+8pIqdJ/bGZwN3BLnbI3uBGbCaUE9NJs4qswsqtzMf53IKEY1v9+hm6wcLux2gHVRI
4gOQmDWMG3UXV0L5uyDSi+a+1kzITpQV7ilSOg94EToHGMbeEY/XPcm8rfm5yOKjcCsr9Wv7RjVR
SAeKrgv6nvcKtJLqNJKNnG6v1XXcQFuCpwY1An4sDYHLtXIWFeGtXK+CItTKA+JxeBVNsX2Addy8
8WXDGhFqAUqxZpzodYcxBJKsttVUBbWWOw+L3jv3eWk3z7VjFfe3Z3X97WC2oXTIfWBKYsZqVsOg
9BW+TGWQcyjglpnaU1xG6c7LZm+UVeZs1DgGdnlGI69rjbvSTK3HKcr35rK1Qq/nsgqCXTEIc8lj
RuFZfSwAuh9KrHDPyqLvuV1uDiW7zbLmyn5fHak4T+a8jiKGWqL5zhL6iHCcFYPwz+PjX1ihV0PJ
c/cqtA6h6MKWYk4Q8ga8h0DKezvWf9weZG8+q/zU7mkVQJEogyqhNQ9eCRv1UdHodw17ubAM0q9T
Ybm50WCkc0nGKEFgl/Nhu5OCq24ZJK3VBFEH6SFWUaCP3fwb0XDPlnxz6/GeQfEX2LG5xuiJSFkS
kL9lkDmxclZkvyJVnPTNiyS7hHSSSKDQIVur8taD4hRwr4ogFd3nfhrSU+WZ4/mNiwSLh+SNOgTl
CJkjXX65skt0TDDVLOhcnPRsWKPfDRwKYLQ02EHdHuvqs72M9dIDeWG2G5djLU6VJrHBWFAs9X+G
UTj4rYkm/M4wL5IMF7uBcXBWkbYmOuWVtdR2CR48F0WXBaqbimfF9mIYEi264ynGbktT9O81W0xP
GAHX76SxzPuU599vfV8syUFTXJ49hlieHNwZSDim5JEboP1UAGPfwdRe7Vr5O/noEvpMnfiKQwOd
2Yq7OAv6qPe+NF1oPWt2WQdKZDpHFZ27t97ZoJJ5/qOlC74U3Z/VWpsITRVt5GSBrimfZxUB2AyJ
/bfuWgYBEIlcCTwKivCrQdIFZGmq1lmQhllzdvJ6OCGa2O98umsemkRYuxLvQXlWdpgv9xKVI0NV
eiUNMGcTX6tMGDMNQKPgpW+6vGfbpBoOFTSjQ7Hk0z8NQ3hBjVDNL1xNui/0tvrkapH+biQLe5cb
fAi/VoYx9fOhXU7QIcvzWJVaiTDvUH186zmgJ06DWKriSldeGThfRV8dXDiqfiZVzAzidt7TCW9Q
At452Ve5E+RU2eMBlgesgQfY5ShK5Km9S8EkCJsq/H2u4JSW4xyd58GOH5uhad6F4/zDgUD+6fb0
rlmjcmQ8ODjpdAuobV6ObFROASytSwJHiGRCOC4xPlnLbH0tq2aOD2PvOIje28b0cU7UtDzW1Vwj
sYrqzPJOvueFH3at9yWd3PpLJOx5OqQWcrp7hg7Xx4+3Bfkd6iJ0wvjP5c8E/qSNE2WeAPyQAYo2
+WKJAvPcLp8P82L0O2FJ/usuoxJxXD5ouOEls2N1R2Ue/O5GXZIg7cHyuh5cTmJU66dlkiu+3cVh
YKeVia1erH10FUe9u70s19EXXSSPfAxoOf2MK+4qVp9zK/okmEK7PHWisw9IwafB7VGuyjaqhMYi
X0I6C96C3v/lV0XDzB7jJkuCOmmaws9UtAJtZA1/btvJfHDixniYZ038uggRHkosIu7HegjN41B0
0z3dWe/t0+btSHECbB1hfH3BxYiaaWVlx0GbqyknABW8Ju739tLGx6XNiL08BQvu7LVOTbPM09JD
9A56oUyniFLrSUuAfdz+uHujrIKeFodzX3FnBOPs5KeUS93Xi3RX1PoqcWMJeTiSDFC9o3y72qlh
adZuP5simIf8vVuoxicRRw2eIoKKrY8oct8eqppGgQ9KIP4lK1U6OqVeirMLqOs+Rg+q4L96+ned
k/VnNTmx++Zbhp/oIudC8YgMbI357spY0TBrFEECs/cuX9zlg5kZyen29976EJwUtrJJbYD9c7mX
03rRogR/gCBO8/HB8mrkoD0KBKTvw87SymOxig5gm0EM0dl0IZCuYqYYsxbkdCcCSix/Tonzvo1N
5FE759eqCs+Jq/9xe2rXCDFKBNRVEFfWUa4DPXQ5N+Fqw9JMhQiUrk6DvI8x6InDqDvWvOPfa9oy
Bkpjd49Tgj7IYkUF7UlDfGAprd9u/5TrryzDISAm4N10B9dACYTaVNSNYhFUQ7b8YruJdhSS1m4A
6d0JBtch/3Ko1VcuF6MTycBQOrn1GVXt9M5CySmYYi96Z/eIoNye2t546wNrtoNah4ynIuR6tsvK
+B6n6XRAKh+FFZA3O3f+9R3DqsoEz3axeyEiXS5qQsLTeWopAkOE2l2dqmbmxw5FbgzhBu1Joedz
GB1EoMOwc3/PklD78/aEt7YVnxgsD3eN1MiTIexVbiOMVKlxOhBBVOv1xwaI3WeH8vShD0PjcWSV
T7WTZ0E2m+mDFwE/7V2BtFU13N/+IVubyqB5IG0dKFKtqXhiKh0vyhoRTKOm+A3H7tAPfeNHNj32
vzAUQ6BfRbWUN+jllMNpaLSojEQAOzlF6BjafTrP7iHTqz3dka39BHgbiBxOsfKWvRyqKxOEzzIn
CmpViAdDTOMpb+AyJnMMc0dkb/Z1Zwtxn8EIpahNIFydlxRNIa+OjShIF1E+Fs2g/ak6xR4A+jr2
MQqzodSM8R0KOJezqqek6losvgK1DIffKhDafh8Z2ll3BnGYeJwdMb95c91XTo0dKgvL6PqtMVAR
BRjyzSIK6B1Vn5ayHz8KzRh3AsBGOmTAqiXJp/JGi3WddSmKi+SzkkTBkpn5x3RJ52+RZrYPc2KE
z/pYOw84N4qTWegVhaWkwBLSmT4AIM6lnvYeF++aZs+s2Ti05WRBmvzs8lOLeiGAJDmf2vDK9ykZ
3OdCLAo3aFsjcZ8aP6tuYTW+NRv1jzLRjJOaz+YdfmrJU6VH0b1RpGLv7pODXt59/CgDkBzISFpI
azJirmqjEit1FDSVZ/xQ1WI45PYALPT2Ob1CL6ly8vTBcYZECZS38OXk59GYW7sTUdDTmvqj1Ctc
iBsAJl6+WI9Vb5f3s9eIey9qFbS9q+rjMs3TXqa4/StgGAEGhUsO6+fyV7AXvD50FHSJ5mT5ZzEi
8w3GqD92ImtROOxc6sBeipJ5kjxjDAWMIvbKf97+FBtfnLrDCyKV7hgb8/I3DA4hi5avcs5VJ/2o
uKp1cr202dn8G9GKLp6EUUEIYsOtUgx57IRdjApejd1npZvap1jk56K2JuKX9+n2lLYGw30CCBwv
ECQ0V0HEiNGwT4dOOU9JCnyHF9+JfMJCd7RwH4n6e1r9W59QAjcIVyZA/nXGL7wE/HDWMznDA0qu
peNBiZ10R6t5cxTap3B0X0hVqwDcFxCP7b5Rzk5fYnOIusg5Cae9mo17fQBBaso3MP/H9bK6wSIE
ZnuIico5gUr21FVj91h3sxcMbWn+4RhjeNe67hAg2b+nI7MR+i9GXm0ReixiaWrmNzRW8iGa3fzk
tTLqYKyKolU9PtKKj9/+UWVHCQFfXmrc26tB48To2oTy9xlM0BSoA1EfL/s2uL0hNzIQNiPdDybI
Cq6laGKJK7UafI613M4OU4NtvFV6uo+F6Z68/NZQ3GOU9KSZ3RXWdAgbLRtF452FGNxfHTF5D4mR
tNLYdD7entUVlp0gSpIDPpiyG+/DtYO83pVqs6Cxc7YbYzpPGCiCCgkTVBviSf1maGOB1boaf7cT
N1sOE8SabyVKFjgXq2ng2OlwxB80+tD2Bhw39DEbzQeApByAmlRPorDcI6Yl4470yUsDfnXFQAxH
jBjNHJ5za1cBlZdN6IQxvrhpVj2b2diGwaIZDXguNwf3wgboBRJGjjr/HGcLaCVPFfG3VCnTn3Fo
Dz+I2dFjv8OwDvQ46w4RGv0d7EbHqI8+3P7GG8sJUI+HJyJGOloq8ri+yqH7Mo0SjzbnuVebpj86
ujILkoPSew7d3D79hcEkfEEmBFSG5I95NZg6AnhqOukYhxXHe26L9l7Xp/GpnpZwZxU25/VqqNWt
U6debytaj23cUGgnD6I5mpZKdnIaoGj/f7Na3QbzMIYh5iDuWeDQ8wtcdPXOoWXzrhb9uDPURoiW
Xjt8PGI0D9hV8MQ20xqmGcPWzuqWgyLc5eSNMGJuT2h7FCwxJC1ZAtsvlylj+Dlp+HbU8HvfK1rF
r0SxJ2Cy8X5kLv87yuqzpa61qLiiYLE11PVnHPjof4eK+c6mDOtTpkRzAAk86VyNq5tv24DP/sI0
SQItGTnp562So9HJNKCieP4pDUVRNLZmH7le6/AXRiH1AniLcj/4/MuPuSxeqsVpxZ7XsPrjrwRf
NI920p/NJSM5kF65NMLX+Dx3TnA5yAtcZlXvTzHVEfKyuFXfnsrmmeKlLfsg8qUmf8Sr49tTxeHB
SayI6958FkLJPo+KawVtFe7V3PaGWkWKskH4G3AkLoJplz8COPWCzhyXQzIBibw9q61PBzCClhgQ
fPpIq6GSfq69IWIbLLae+nXvRsc5Aed3e5StCYGJkHc0LzQ6rZffTrcH8S9zzkGNoIx1SfswzUV8
9MbO2RlqI89hHjhMwp2ga7UGeoRFC4d8SFimcbAe6jmOHzIwa3eQgg0/1t3mcShE9dvt+W0OKhug
bHQ0ctZw/wFOdDGkNmjuYaxOsg+Gy645PpZdt7ynbtx96VMj3gnyG3k4ahBYVWG5is/vWo2zajxn
cGd2fZWk9nM+jsZZd5XqZGW98+QIY89hdWOrSMtd8jjZb0KU9XIRh9RaKrXjLCOHVBz7uCuPVjnu
eTFszIptiCcbUEUsb9ZedKqe0y6qmVXBU+KoVXVx6JSkgqiafNCzXbLqVtmA8aTaCAoE5I6rFDWB
ZtMMfOMz1ylu3rWitx+NvlTmk4HaSOr3GeHRrIziQ9Rig1PFsqU2wjB/LNJIv1dIV3YuoI3DgiEZ
lCb66djhrSXJDBVGP2rcCOuWYXzsOuoVRkiXFAHOv7KkZOWUJ9Bsh+SjXy6pCUqzSZEfP1dpE38c
UBn1zWhwdyqEWxsHaVuSc7iZ0NNWd52tlKPacp+DL2Z79mqSH+O+fbMdJzNAAuHFQ1CWI1fbM+qX
NgkTRqlQbj8nTv91QQozuH3Qt6YCTQLXSgr610gRTI/UKoMreY7bZDkZM1qFDVrsb781ucqIyrzk
eT/b8le8umpcb9HjLEOL3fAa/BB1BMJHV/Q7y7K1z4CjSEYMuTpn+nIUQ1OyxhYt+tvt7N6NSqQ9
hIrIP3KLN8fbn21rKKBWoINk5w5m+OVQC6IUaKkgHDzyUAx47Li+wuPjXAjV3FmhraFo60jHKhAf
kC4vh0qFNjjLhBa26U5tgAhWfCjMvDlFLSTm27PaKsHTQiKLo8QF42cthaVpCUBrcB4wfqz7OFVg
AZTKiQL1Px10RtCNd34tPFS46kIlZrT6l7Gr/7j9GzanC8yEjULeQzvgcrrhGIdpSh+Q8NUXeCO5
VPRSszg1NWyB20NtpKwy/cGc68VYfg32sSa3S3MUvs5tpSuPUWnp+A7qvJdCTXuyYh1K4ljUJ0Dp
w0e3bvdUDraOHi0GUI70uynRrKJI5HUpdBKEhjO8PH0H9fHDQKzcCb7XayqFC7h6qGthgsIr7PKD
lhjfzvFQowaNSLw/FnFYoF2SOd8VdCoeLdwbjxUyEqemTMpf+9EcznHRw1hKFuhStz/41Yz5KQRN
sDLAl6Qw7OVPWWpNnxCRss+dq+aPph1nD4hv/XZ7kPV9C+uSajkgGNC/MoVeh03oYJVbD0MAyax8
asmjD11X1L9Fmh79XFAS2ysOr3fsy4CSrYKyJ2DC9fsK+8M01zV4AnZTt6ckzaKj3Q2qXzRte7o9
N7klXtciqNiRjKG/AmSUs7HuXXsCtppeLAO9a3P+k5rh90XFbCVvovoutd3oblra6evtMdfTexnT
5S4me2Hg9YEUzlw0+sD3NLNGPy7RhCKFKN0D+K95J/6sl47CEFm75HnCwma8VepiuYkSGYVdByFh
HhNl6SNTquxPIHm+YhfeDiNiHQDkeJSZQbagAMv/X51AHcGHfBj6OpgKo0VAVF/uhyipJ7+P0+mk
CVxGae/a92jg2Y+0f3HTuf1t1wfi5Qfw9kd3Tx7N9b2IMmbmhnAZA5w2HOhiBGA/V6d8jyp4vW/Q
aaRoDm/shbu/Onhuj2QDYi9V4LlxVByqQh++TfYgMfFlEd+7Wm8cc4COwe3pXW8dhoWJI+k6XCtr
QA9WtDxsaBcE6ZB9wQwoOaDo8cuiOXskmo3vSBUDRhD0YBBr6xzbqNxRqbW5DCZSvvu8hn82R8p8
9+bpQCR4kYmkGQS7YBW+olG1q6EpAxCZ42+jESr39CmKo1oo6W7OLK/1y6MO7o5YKRcMTfJ1k7Go
QwNLZJEHVQF54AAXMK4/mj2lxhPolRAli7HswlMqJjfyx6GCXKOxru9ln476dzguf3Bws+Ewq+Gc
H8Wom0FVGYi4dFnlPKht2k5+KsrqD6t0ou+pALJIpTAPu8fFbrGowlW2tw85nbzvkLrjX8a8mVAH
yOfTgL/V+zQZG5xk8JBAIzBrijwYnXmJgF6gkHGnVIvxWe3asQxaa24OClnhcQ4140tt8JQF8Wzk
p8qu1a8xjP8fymyq8zHqsnCm7AYfyC+mZrgXtTJrJyx1wzsTN936pFdlvmAC7FAZ1s2o9E1cC+Kd
IHu9mfjy6CGylaBY0JdfLbOWYlo7J0UgFKwHTKfVfICSe1yb61jn0rCE5CoNFU0cES5HUctZjUGp
5kEd9VBHtQ6nLtsIRlOLDq0S7gnJbE2KNwQ1QBry1LJXCeuUNFVaRHER4CfvHegDROcs3TWE3pgU
7xQUm/Bdlzoh6xOipcmSC6sMejtFRWIxDklq3rVdnvgjelHH2+dxY06cLwpXVHtIjteQFfiPjkXS
VgbNpC4fja6cz6OnvhVyyxsPaQwyCpJENoQjf8Wrt4sZovyk1VoZYN5ovhszbfpslOqejPZ1qGQU
3u2oLCCRcRXBsrlA6aQzoSEs2NbDjqLAjUxxMOXGLrn6OrJAaiSkcOPR9llnYYlq1WmqqGUwVE3v
q8ACad/3ewI9W4vD7gYoQTFW+pJffjaF0raVTRkUjnHUDnq1dJARlL0m4NaGo9cBEFdi7DCVuBzF
m0oCcOUVwZjW7j/F3GqnfvbsU+oN6aFx6nDnibk1K6qLSIkaPP3AYF+Ol/Vantb6UgQ9BkVn11HE
Icfa5c1pAeUbWViAwMiOe0FJv9pyU19hPzFmRVACOToVbQam3y6dnVE2tpzs2pBtEYeoGK1WCABu
1GgYOAViHJDsMov8tPDZwKF2b1bV4RDxppSiOvSmoC7ITOzVjKqsi3Ml4YKmotr5buKerNb4jb7x
H43I/syz4VH0xady9h6ruHljz/ZlbDqPKM9L0cJ1kjU2YTZSdygDr48Q1dWGCiBqsTfFra9JkQym
Mm0QyjarAKsTFtvQLBmlbMEJdwRY5NU/xi7W8rfD3nXWihQDhi48pRxafc7qW2K6bCsQJcoAOIw4
h3Vv+bie90GYtcmzsUT6oQT2cQcaNPq5zsw9F7CNI0BSx9AAqqmyrVka+E87Vd3HJSbv3nxoFN06
0x59qxKoXDRqa1S+iVVkiatJQkLMVWuAwSQ6q/2QLArY7xhvIJ7kpA5+kapvdYF+GZHCMyJ/vOIg
fl9u0VTLCwXRwSLI2rl+tMt+8quoNJ8aDeU3n2RI9wE71Ht+Q1egHjkulVqUHdk2nMbVnWlNUVso
oSCETbgbh32s/Bo1RfrgNrr5DSG+2CfpMz50cdE86CTpn3vAPzsPcznGKtkE3k7qzBNB/hwZZl8d
z9jMR61XvTzQOk95SKYkezJVKuGt1cEtTfThCaDAHvRgYyMB3ZO3A4pMHJvViYEM3zUjklBBA6Ds
DhcJD2u3qNtJ2jdH4ekDcQmOGjyK1dSI1q6V63mg4oL0cRFVd1QoOpxun0l5z6w/oCy3y73KOq63
q3Ccoi+yMQ/Cuovfl0ulv4f/iUZRi/wcFk+jn9RC8cu6j3aiwUbckcpIEpGNgBestcv5dXmvJ0ZT
50FeodKp8kZFdQfp5EVX93TJriCAbFU4IOgxsFFpm6y7QvyvYIrGKg8U2/7Ga+OdpXRPXewdk6z5
oHfDnT3mHhmFe1/P9TFVklNtRHdNVf52+2tvrCkVa6qh1CglOGxV4tGLOio6Li0Y1g0RMC9yv0vT
5e07B/ouhRb5iMWAYBWCjARaURYtcA5NLSZbNqxzZLd7EOCNDIaPyYtDQp8p76xGUaem1tocXLOJ
C59fFJlyrwBFQ0kq8vHBemuXnCWUDDt2KtkF9/Dq0xnhpPVd5aBg11TqMauL5ndzGJcdJ8yNeCJf
UJC5uHE9FupyU+ZONMaGlqaB5aXTFzHp7QkjzsYvp8R7yOpBe0iGSNsjiV7p7MvJMTPKf2gyAApe
TU4sXlIIuBwBMFV8xZU+zYIcFs+dk9ldkCTReArzWf+4aLl2hKdAFxpr0PPYmvZBsdzsEPFsxRer
dnZSkKumHL+MqwyJCFnxIBVYrfKsINAJ+jUNSqMc/EQJHd7eBcrqpvfONZPnMIzjs65G7x2Rv0uK
8TmvXd1PrOn7m08OEuEUSMkuyZqvuuNNYaKkCnFNsTvtoW+9GqntftiJhhvnUz4ybVp+sq62xrVU
Qzf1VqEkgVmDjcvwl3gIO+vb7alsBD6KvHKppRIa9eTLPdYWmVuZs50E4TJUx0mI5eC18KZ6r98Z
aeOI0uqRmtf049D5WO1mYwKSuyRzEtjTkh6imPjWOhGrR+a//LZE2IvfntpVzZ7tAoUK4xOK9vyX
dWeiLcY0G2KYcO4SRw9o76Fxl0dK/GnsIiuovCk7KlPcHNvM9fxpnsVjM+PXu9hxvrNzt5YSOR1J
NLZI9tZIFJkpTVqYJ4GmDs1pKXPloIDyfKPChJyvlNEGEUsvnov0ci1dR0SZKNUESm4Znfsc2zQP
kM1xNgt1JzRdTwgKI1mWvKl5AK+VxdRZmKMT5nkAL0u5N8Ppj3Y01fudBZSR5jIfYBTeAWxNEJzg
HS8nNKt1knS6AZUZ85Lfhsazf68TC4tRTWk+VrnQnrTcdLlPGv3BKTDc0Nz0rY1D0ip+A0UsYPtk
dusDwnso05FrJQTaS3Se9EGK2Vut35nOXu689VEdKmam7HTyOF6dkH7EO6lFGz7Qa1ucyhlrGdLM
t788gK+R6uCwIYlKa/i7VxlWUXtNFog0NO6wIBieM+hfO3txay4kN1BRweRB9FglVGaU8kmXEaJR
Vf6CcHQUhGGu7HQeroMXCievBlkl/UKfY5HODJLGCe24xE2DKrbFAVr6HhFncyjpcIAqJe/Fdf+4
iJa+dJohC4ZIbSEx1eE5BOLo99Pc7czqOlAyK2AlxH4ZLtbBYgFVMqt2xgLhZvbQVp0O57PM1UPW
N5XwswKN5dsH7TrRYETuGKoL5Pdg5S7PWRI2sdckjIhvsPHkUP0/WPPoHBu31A9SReQ8JMbbCycM
KrF/snpG7XGVZqRpQmENgbjAHuLxYSiN2HcgEXApzHuNm43NCAmCDU9MhHKkr+pb7jQOS1F4aTBj
KP+U5br9Na0d5e0lQRgdshkmXUug3q1m5LR5iQqewTCWPj7rbdn+3hVRvhMVNxaLE8WtRrJr895c
bXqyXC4YIEhBUmbRQVS1dl/HqjYdoP5qT+MQ28ehcdwdVNnmqHjnUpaRWl1ruzeYe70913MaRDCo
zrVp1Aetm5JnO0zVcxkh/IkmoRXc3pdb68YcaQRJl68rvQzKobqskqRBV2nDXex1oV878VuVtIjw
OP9wm0kMEmn2avfzKU2tLbs0GJc6ejdVYZb7pTWUOxFR3r6ry+xiGBlhXlUH5k7Y5oQgXWB1bnJv
k3c5/tTl3xBASc/I+9tBlmCfe5hz4T4YXbhn1LmxgtxeDmgoEhG5SS/Hb/FVCkUdJsFSmN3zgBrV
YTKj+jANuBYOrdncK3kefb69ghspO91E1DUpTyB7BWnyctS4nfOkqmtEF6whrk9cNN5zXDUOT7PW
+HN03ebb0KgOdtmw2nQ1me6EouiBDRPvSUUfdmdHbYRxOlIvsEiTbGmNOMqJnfqkVEkA/Xo8wAvM
TgUao8daGGLnnG5sXrQmpAQHm5fXyup7524469nEI4GN3fmJqNNTkfR7bbatCTmyWGKCCoRlu0qR
0AptVIz2yN9TAesYveBzoSYuQu/jW9VrOCdIpXBSYG/wZFhDaJ1SDbXaYihRe18i2y0e1FjsUYO2
dikACZo33IGIcq/eI/0koEm4ehIYbhiDbK6nU1XM0TtTzMpBRLZ9DzRx76WwtVSULBGxoSZM8WD1
EZMwL3ssZRMI8OHoU2Mbf56Gsv719lnYuNfpTXHJSnQ9xcpVnEGDKzR1DM0Dx4rH92kUNR+KJESD
oy8wde1Cw9qJOFvTYksg00C+R+VFRqRXESeZ66obooaHvFa6gaWY7VmZ1T0JvY3Sq3zZGCjESjlc
+oiXw2SKmg9mOiSBlw3jgyrG6X7MNcwWqj79EEXQiklksntAz/HXtl2o/6D9XO489jbOAZ8WMTCk
nF5EwS5/BHSyvnCXiDjjLuZnT0liv1YRV2jCYQ/xv/FZOWwWJ4BJyyztcqh+7MfJzec4KEq1+OrF
Jruz9Yrj7d2yNQrZGJ0crJwlrvRylEQf46KcUwRNFO1LnQMgNLAveHs4BLWDPrTN3ofvsR4Eab0o
LUQcTGmkHCgzDQiK27Of60a3M5+tBQIFAGRaAsWvAFD5MhZ2Uzki0ITyex1N4TEe9Q8KNnh/YSdQ
X5Xwdynwvi4ic/tVw+wgnlI6dnQo5xYD7CkWvhbukgo210i6xWmSkXdVdTRRBYH8r6PTYtbUoxqg
lqYSuafbO2EjcUAlCXwsZk4onq8VdJPGGnIdg52AphTSBgD8w/iMlJvdnqAeTKdxtrG5DEFjLP6Y
wUMAz6FYOzSXq+DF24d2nGwzgNdFMf9yO0qoYxe1nC8kH8v38ZC0hwGQqQ8c2jnilxu+tWwsxwN5
Lkt9sCdeLOdexS6cjxoEW4skGBwnP3vq2Puu2UU7+/9qAUkgSSsRAJUKXWgmXc7KtFGa5cEdB5o3
fquVfjiqWhPuvK6u7PGkSA41KFIuWffi9rocheI0Jc24jgOFWkLlz3ELQEFBly0TrfGzG3vpsz1i
B6mbjRI4idbHft7o+ZOjo4cXtTgSHzxtwG+jjVo/q5EnbYxxOk2ACvFXUZRjEwvrIOp+UQ6OUc8f
lDm2dxK5q+Mr5wA0gJuL9xovgMs55EggNnrHlzLR626PdQ162i9dO4v9iYR2J1i8vMgukmX0hnlL
SVA4dxfGHJfDmbGZJpEyoh6i6+gQRHOdnNyQkt2DSu0kfGidsTT9rJmAwIdT/b1Z5ujZK8cSdRXp
y+mGmvsAsbj4LmxDCcpZn3K/jazyCduE4VmkZnSqnL5+ZLXog3Jy/QHW6qEwFvO+6xI3KAa1uctH
07ivQ+Ur6N89zvf13mOKElBMdvyioHc5xVhTC402PYJDZWY9z2n7f9g7k+W4kSxdv0pZrhvZmIe2
rl4AEcGZIkVKSmkDoygKM+CY3B14+vtBldmdDPKKV3fdiyozJclAwB1wP/6ffyjjyhXFG+/Rj4k5
Hskf7v+4O5iM6dEj7pdOZtWYKp+kdhHF82ofTGG/z/sJgnb0cZztCzdIb7CMq2O3cQ+cis8ilxzU
tB2SvF1udCvvUwnSrkxlxoMaDn09O/GCpUzn6Degj5djAiIFYrRZ6lMyH2uXECdHhkvn6+C2cpFx
27kNmXnzbLzxfL1czbjOdgCAzYAA8RjAzypsHZC6hwRWrs5dEZTt1w4YuqFxXDfvVziBb1zwtRvb
5Ad02qAmEcXyfLKrMdDDzNZwSCNpnEUl5y5H5/WvFnwUX1vrfZN/0THwj94aLypCCWsN6YYY1BnR
HcVuc4P7/7kXiAsU6BsacHwO8J2OpM6GeymnJb/KzF7FoqmKN45PLxccTjXInUA5qLZ4T56PmDdO
tVvAqD9kBCHJnbBrkiDyUTlVPLXDW0SJ166GQQxvCJQhwLftgfnbdpOHdicrhV5i6kW/8/s8lmH3
1MLNeGPwXnnyttoRWA/br62f/vxCk5NNHTksPjq2bLlQfc2B3wk46UhPfegX/61V5vXr0aTaqHeb
cO759QrXm5DNIY9o1nr6omb8J8mlWuIJP8q96izv48+LlVce9E2eBheTKgEy8dFys1btZOF05R9C
e7Iv0twr9yBU+vDzq7w6XRReUCRJAufent8V4vIIQ6/trhyIMzl0jNPRWXTsLf5b8vzXBpCdj2V6
I3m9yIdxlhAzPmdF+AHWfL6uvfNOami666U3lOKNh/7l6G21Aj5s9JU3Nt7RbE2F13VOWjiHwV78
OB8GJkoZzv5XR29rQiHaAXoFCjkmxnVka2kuYx/CPvq6+pWVkFQcHQZzrt9ADV+7n82NjFqcbRwa
4/N5mki9ZP2x7cMQGTX0fI9E6qxOf3nZ437gfVKGM03wOJ5fZXEyU2WZY9OELcu4qGbrgzFa8/0v
jxprHQbXIJEUJceG9BGmjHmXKvsgFgwB8Ughpkh45t1oe+kbl3pl2GAV4IlF35Jt8JhesLp4BHeh
tqny+7NRut7F3ARvWeO9ehEmBwo+6Ygss89HTfepiXMvF/HrdqG3QBZVoYy3elovAcCt7tjavQCP
tLaOsfdW1rieNo1FWlw73A/5BCODrWXKbw2XY8SNlaoRD1ZTVKi30laYsUBsnJ0NWV0X4JIq7+jI
evKthfHl7fM8Uvdvmwto6PHCaGbNpAoUHQc386unGr4h3W+zf6NP+nL1AKSn5Af3AcZ+oY2JmqUZ
a681GWS6eWG44L6e1Zcy78kkaurhjTf71cshcqQvi/krLZ3nc2qWxJjC2jAPvDDrWStc+1D4uBVl
ssljTVrRG+vwi0Fk5LZyY2s8gyEcryQyLdzBbV3v4Eo/imGzt3tzdX+Z3MNV8IlA/4LkjRPI0SpC
GB2WbDPJc+NSfHPlFCTDuLjo6adHw/CaN066r90TkAgHD98B5DlmDWhRlGM/mN5BC7dOMGcX+yxy
6jdW+hczxT3RIcIWANbwBsc/n6ke/V4hDNc9RLmfneiInoMrV3U2igDGpJu/ZUz5Iun1hxyV0mZT
tRMXFB5tzNboD83Spu7Bc0qo5Gs/Wz3xYw0BEbVSmCRhv/5EF8TIz3nlejfGPsM678OxWuOm1hnY
gltYejepDs8mOZmRPJGEzH0nKbfy4kgHyOSHVMgLtpGeZDPiw+SdHmzzQzBiwbmX1nZkaz1LvhWu
9sMP99kZZ5PaUuDwBG45Q8fR0sVMA2zGHfVQ9ik9WbHKKSUyZKwH7tNFoeO6QuSA/DaW7uNa217c
D5n6SP6GV+5yI3Q/SGI1P9Swmaw4zNVk7evOIizPM/tuIhZwgm9dK7G81TLcKvLjb84xEJo62DoC
paMNfy65sdLq3QPLnf7UQqnYL63h7xyBQBCTpPBSK+28AUi8XJMZL1ykaFJuXDkYFs8fvlmHqxlk
nPayNa+vu0VGFxG+GxdhHcrTvCc1Iq78TpH4KwySoPmMA7Bqd+12ZfpVOv78xiH1lVcOmAi2GXJp
+grHfgOZKYV0S+T5UZu71wueS7FZL+OvlgncNR+O3wgo9UsmB+DjRKrMhB3G5C6XrhI+mGBg//ry
QdcCf2+siKi3j/mOg2MXuH1U7mEheyPxJJ7Xs8tT9vNi5JXlA2LYtiJuUSXwrJ/PYAl8ZBY6JLx9
HLMwwUfNgDRrmHeTXpxLRTrn+59f8JUpYm7QTmHUifbpmJuiq2CxaofK1KAhG0Pq4IWeouGNwXvl
dSCwHq7oxv5nz9xu+2/HMNW6s9nPpn1wNxfvyOI6e4zVLAJtqVTiguU+huExffz5zW1r39FbiNsB
z4aJ9phj+tFo+kvt4q25UApZOovnRdf3pdLB3hJLCDSYzvsuTM3bNFy+//zC2we/vPDWdELSwdge
wQK9FeBR7kjqY3se95Ns5usKH/qzZfatN96xlygkmDtVKwm36Ei3puzzsa2GuRBkKVmHtjBZh4ec
DHeM1kbuWguj2qVAl4+5W3o7aNjhnmb/vPfLoHQTklGnPc5xwzkcmHU3sZHANu+H8zrLyXkJJlx9
DRqP0dwVFz2vRpwvdkPMtCXGN8D9Vx5DNkuIt6wWkCCOZWQRHlwmU2MdIm/wTw1dlUlK7+mNt+vV
q+AYgp5wI/scW62MjWsCRE3WwfCHd8OYBjdTWlpvPHTbs3w094jhWHxRvLMBHEsXuxFMWJuzdSiM
laW2kF8j0diYismzZQSA+PmT9uotUegGNFaBOI7J3m3h5ASzCuswEXoSm5MTnFUrYVQ/v8oPPe3x
TVFjcEhiAdyClJ4/ZC05QAOho+bBbL3WSxCbD58JEQNZBVAKvxpVk3/scrssEu3g1gYkq9V4qCVY
b5yVs4nUMbTG772jUxEPuHs+OcG4Pqh0kFWsw6pw90gchiIxBterkwHqdHGCrR07Vk08pcBXO/If
vEZEEVGVC+5l/B865s7ZwjIJDCWMsyDe9Uuj0vAb0cflk8XB/l66ofqgJ4MIVG9x3M8kNFQ6RjDv
fXKzEUkAspbJik1UeBBW7RAWYO1mpk4aHG3fh5U0w4T4EjpM6DW7u7pQ1eds6HWWOG5jy0Sa3Tok
lgh1u4lg6inmiy/e/t/CLgjycGytg0zr0o/9DN5vbHZh+/WNqXnxuEEPZW1l6iHE0oJ+PjNRWIsV
/ph5sDg67G1di1gbhSAMSr/l1fSSQc5Thn8EWhhe0fDFUmN681CNa78eqCNlmyjDpS9s4kkQW01T
DGd6KKWRVE5ezrvUmd0T5G6w6upS1DVeKaq5IKI+nZOFynQ4uFXbPf7yYGzW07SythMp7q7PB0Pr
XpQdiiQk1L2dRGgdd7RirdgW/VutjJcvHh5HW+wHbCWW+ePjhOzafmjcYj3UGn/LtY7Kc4Hr5S9v
nFxlwyXYxraq7ui9m83JmMLOW7DXTDlOW30qbq3VXdB2u5lxg0kXoTvZ4mBa9fORfOX2NhiJq242
e7Rdn4+kN3l1nrp6OSwqWs+rLv0eecp84+7+hY8/X1cod/BewMkY0SjdtOeXESuZqtqKxkPaqSo6
7aNpMfaNa63V3kkX/cX1eiT9Zpc5XexPkf9RFmFpMg7KJ+qlH9N0l3e6tnbSa0o7xlbXcONicvoi
tixl5XsdCc/es/Nrd597ur/X0drliUoLXWIbgMnFKUGBQHF9E+n+kNUjCnMPw+F9i9zeOV1VLqpE
j6DIMUt+PcTA2mWWFCl43rVoGhJPlrUOyqTx7OyPfpGhkYhQ5uEuakV4CZcvc0/9rIeSGwxdFItK
2ffmPPdZLFVjUIKkZSb3kmNctU+zprj1UfM3tK2ycEp+OLjv0tnMzJiA7tCJcVMZnsRgpfXOsRZf
xFVqN3/0/lDfw7+vb2WY+d/6dDbuYPYBrfeGsO6C3rI+zc4cIrISLZHcpHb1bdyPnedDrrbVlVtb
NqxrT0fv2nno0jiqgtJLlqUL9GHM+xrr4MBYu8sGVyB602uHQEUWxkzGN4dJHfcijIprTl6Nib1Y
IO94am0rxt/e/NDLsC6SSjiywkJkbZp4LbwmjQsH25KT3hd5gyzLTssdPVXrvauGwtmr2h7FaZMP
80fHy50HTsATZiebBUMx+PLaN4y8jsMMM/APaSHGiyJfbYKk3Ujlm9Krc04mbrZNQrPyd2WomzB2
vcz9HhFt7cUmTDn4eW6eOUSCLdY7qVhj46pQ5kcyV9zhQBGSRXuelOG27gxJinxmkZVkrfYE2uPn
0RQHmCeejj1d3BjvRiNlmV+Xz9VY9QxaaPCa5rOxEJ0lRk5hMhK8wkVBS67uvFwkBOZ2ALXZ+lVm
/ZJzeA0p09RajZegPatzEKN07qWM6pnSy8wnXvVMRYlva9snS2vOv7dO517anipu6LpiyGDUYXFT
U4C+D7O+phKMglbupj6kA2GWlngcVkVK0RzUihsyxrRLWN0UxuGzI8+7vPK+VhAqaAsCZHI/TbS6
+6zMlu9iqLw7W0k/wDjdBmRYJn8hojqgtk/IRQVBJeAmZ2Xqwnk9haE0Nkk6ZeaN9A3k5j5kh8Ru
csAXrfJUx00YakhDZSG+252XfkE32H9uQ5SC8ahC53YEvXcSO+LcuJemNVyN/rtAZpd9IdJ7JXrj
e1jrsUp6OY9tgqdq8KRcPXwmata2ToaodpeDLZ2muah9d5piVZTDI0IjryWMLg/zgz1vQddDKMvr
FnJymQTuEj6IvpdPBXDRLaOTYtnBo6MTE2fTpy7K5yBBNm60sSIm8wFr+fl+WZQpTjqskPmvQSSn
ndNYTpfMeDSnMZHh5T1YaFEnJq1BK24RyH8dI8CN/UIWpbebl5Tnoqq99A/+rIASNys/rjJV5knh
9cEezqRPKe4ZwfsJx+L5zCurMHascbqpHYEHF3GgAQ/jmG/e7EXEHIxtkIvYgcl7ESk77c9SPL/l
gRcpeudnbkgSmF6gFbhWN2TxSIR9z9u41EEMzqfuKYGwY2YKVUndZDkXYecv752mNBOFATaYkbm4
5/0aWTy0Vh6q89FWAoUqp54pwTaVNHhuUBEIF/jjheH5xW3qT7rdVW3tkZciTfcuzdPm1s/70WcK
O0LpfX+yTj06GDdd5CPiCej6UFbh/tPvR5coASOaWriDc3G5Yj5635N5sR78QHj9eUukXJ+MhcRE
dxmjNUoKWeWXWzoLz4arfH3oRBPIw6qnrj2RcymIb5dt2J5WOELCuCka6LK6G/+oaUmMCURS+yRM
M5d1VrSYpjej8i7DeUBaXdu9dW1CEPMT1ZTzldWP2HY1hBueEFfJ4tmSmleck0icTeSI5Mo68XzJ
Utnj03I/VGX9mNuGyk68ItTZYZJlW5zUajU5/1DPOieFpyJqU5GzIpVZIb5wAQ0Gm1OPICONrDsC
LioZM0HyW+/1wxdXOYOMtWssVZLXQf2H40++cTLMkrwz0lztPPaYyYrJKYSd6KjRXuzMadjFSBWn
P5qwMLEdKE1MatrAXf8gipogs7WZ7NvQruozZ4YvEReq73TsOKjp92WQFeNpyjps7uxsDgyM07rg
LsPfG6qS9o3POBk04iwIhGHiAO5uRWDZ1k91MQ8uVX+RfYYwMFx0OLSmUNWsAVxWBNTgyyqWmzRa
DUniS9uwfA+pp+OgLJFBl4bbMtVYdp/VOvXijpPAydwHZrJm0yVy8PFGKsMzDysFXBnbZHqNB08I
yRDg3kC0V7ZlUdJTn2/cQmdlDFku+zx6RjMn3iDRD9BjK8/N2RPfOjA1Dm/e7JVx6ZpU19TAhtjV
ZVv2hP8svRVnwu+K3bIExuXc4OIJluLlnx138q/WpVfFCaulo3fCsNnKcqtkoKTb+Mk09FZ1lval
vvHmcvzcdGndJU4XFAsLqlfhXKQske5WaC5V3CnlyR0vTR3ts0ZODyv9lBNMo5cQZLeoTvuB/WNX
BmLMHiqv8td9UanMOstbI/8SmNIVOyf37HI3WRkJY7qxTiZddIexEBghuU7VW0m7iOaSsSw5gxXd
2CXFamQisbGku15r1KNfyRXtRDJXk38vBs95yiMfwao/1src11OI43vLzc5xabFTx2Y4sERMnT++
q4ahf5p6drsTPAMhvDljunCwY+kdnzI1h2xNJkBsm5rLJ8vRzZNcLUg8VT8s7n0lDfU4Dd/y+mCV
zfqNwOXws67XllpOAPnqdILcYsPCwGtSBn6/Y948+rmDsdziczw9TnMtP3VYSdVxjwT3Y6ED+Y1D
CYWd8C2h4sUeKexczADru60yuc3nxchPZJ3j9BgRcCVjBBHIWQZvmlWCoYXOk1WvSJTMqJD3w2AH
n0ToTX9UYTHO18j120eEvJWfhKMVDHGTGsN1oMfiuze19h+244ohydw0/c7ixv482i6QC2mpTRbz
Oe372W2tD5XZBHeyX0x4RI2RzwlUhrrfaZY6Y8fbWEdnFFC+3ledpc/8lccJEvL29FSoLHAOyRGA
htkU3BKQVdWxzkWOGBKvsVuzq51sp4yp/SzSynuqMMeifC5l9MHw7NxBke81T2MaGe/aYWmvaDDo
fSGtatm31tBs0QTF/NA0Xf+49BOKtiZNxXqvEPRZ54FW4lNJWX3aOWP5WUeOexlklRUQToh9VyxT
Gg7cTLUg9G276gMjV8lzid3Jx7wzihphSGeI67UfLGMnTQDKXcDiL2JwK3ansiq84ERYFrglZgmZ
t6uzyS44q4xN+c5U/tJ9GAtWj2QcHHfdVdqEMsqSMN3iGT6IpI2CZYobntnrdhjM26U2fFIkTMU6
Rx3WLrEACW1iKycUNQ7nMlriKsLOMKa96GWndkSEG9FueihiWtVi3ldTmH0kITb61tE9g30Y6HyN
JziEd1Xvk3gz+abxpSFtZKWarvP3ymZLjYsCOEoPbrrGdg6MGesu67rYSJlX3ss2a8+9ydI5cRDS
uW4AA+2T0Z+L73pq5692Z1fpLip1EyCV09vxo3SsKSEMQszJgIemca7ImipwWgjz+zLAVZmFcDH0
RyJ7F3kaheu07BsOgkQfmn5Pq51QUfacyDY8EEx/Fgc/XYv2tEcXcWkP07TsKqcELubYWx3Swu5G
jPkc7/sWq0xhqtrQO+vmTn+DsBqI88Z1siEejSAFn7GzJqmQa/zhOB2vVDUF7CjdMOvxnU1Ib3Oa
DXMdJYPyimpn6VV/bJ1pfkihcmZJNct8TGw1iYciKoYsgekZPLblSs7p3LarH4c185cU5FZ7sWtM
w6fJpO0H5awJH+puxr4QczdAp6bxsksc1ntjb06+Ve6dUeSEuLFNO7GGXp/tar80s52xZpLhWYvN
7zCr1uZE2g3KD0K0yoIMEvw5TvygxmNC+TOoa1Z2jrrGDKJVN3IM/A9GgB9MYi/NOuyEq+wHuDTK
uQ8EB3iGWxunvb1M98B4mZuYhVPfhYZi7wVI8mmYpCEIF5ay+AQix1mg54KZJV4me/O0H2vH/lwT
HTJfG+MowgSLovYqX7K+O4uqJb9uqC38eK5at405sU6fsdyZbgaLaPJYr51XJpFBAZuwEqAOXD17
TpPWnzA2qW066XHYLyWlfllXd7gt1U48yzYiJ3OcRxX7+C+3SRNGozqZeCrCkyIi9SIJs1zmF3br
RMsF1RS5CoGwwrO6Fybkvxar1aQug+Gutqr5e1uxgu5UtfTvlel6t81ccVAoM06SF2U61qw1iDhI
7RLdlF8awhg0PcxBSCIjm2pgxDQvps5VN8Q477gPKMHHfFf5nrjRmsSRU4Oy4aSq6ETvO2mmX5aK
CdkNlINVEk69eSvmnkLTUWZX7uUsjWEbmmC+Bavuot1UzdMYh2vUO3HZOgzc5NiZoAY1u5maR/O8
efkKDwCuoWddVAXr03kuh6mjYsnEp8Awp+KsQif1OTRLzNTXNRvWXRO1BHXXasFekoprOplmkFL8
hFPyNqcl0E8NVgXno/Q458qVGK0YKR7GO6bom5RVLWxkjLI9uxqRyN6EufBvbSNkibf6rDH3S9in
dix9Km4g17IKgFSKPOJacyWSKA8jEdurMh9DOWCtZgs9fetLNHWnCPLSQ6fXKN357dg+zqMzmLt/
c3LZCRLF1KHazs5dZVNs9oY234qReNk+wekUEi25lXhihcd9X5+kaBnaNeBTRp+WJYJF3+/CEZ6b
95Yz1Uugi/ahszlWupvN/THQNUOWUVYplkPRSXbj2Y3e5Sqvv/0qnEbLMCAQDDo6MrXjBphVyKVz
llYfBuleYUTqU1GM4MO/jNrh6gsTwNw0O8CfR2z+cpkNKSxTHUxEuFCm0Yq15vJWBszLDgeMeqTf
iA5pidrH08N2MeYZLu+HKJvLq6bMm5uhiepzK/WcQ9+FzhsuC6/0tTeJBAzizQEBuPUIBV2L3lk9
L1MH5RLf57G2NINkY3b0RwMHkzhsezfpcWiOvZUDSFPelj4ngeFXow29AGOYTfDobL2qF99jmCTF
SGZP2AeV6lQJcphajEZ/eRK5Cp43iMq4Y3gPzzHRykaJlDlqOqBsRYg+BCOVDakwP38iX7xjYPi0
qGCN0JeHinbEGwHWq4suk5iIp0pelTWZIGDJ3nYkqH+1uUccIqRYOkE/fE+OOTGTnkS2yro59FMw
JkPeFjejLtQbr9jLZi89c6zQ8LEDT6ax8HzY+PJuMzIvTE5NF0dSrvrlo04lcKHxGYkehPi3WPgv
BhFnLjPc5IXIrOjAHl2zns1mmUyPqWrLKrGa0tgFUPoSfLB/WcsYbJehW4F7HkTc49uz19FbU29a
Di4JNHHBcetkhavzxlPxymrIVdDGoGihc/3jTfxbo74um1bNbk+/QRjrnjPAGq9W98uuXNu98L8t
MZ2195g+mjWBCqypXQ6Gqf3YA407FBPBjeto/Gma/e+P+j+yp+7mX72E8b/+k38/dmIZiNydjv75
X1fFI2F23ffpP7c/++9fe/5H//VOPLV30/D0NF09iOPffPaHfP6f1989TA/P/rEncndabuenYXn/
hHhq+nERvun2m/+vP/zH049PuV/E0z9/e0QmOm2flhVd+9ufPzr79s/ftkb/v//94//82fVDw5/t
uqZoi8eH9h/vn8T8tS7opP3rY//626eHcfrnb4Yf/g6XGn4VdijMCjqD3/6hnn78KLB/Z7tiT6S/
uDFeNpF323E4/+dvVvQ75jAudBvcF+imb+2vsZt//Cj4nawu5LYwWGhb+fhc/PUtn03X/0zfP9q5
uemKdhr/+Rt6Rd7bv7eIeAhxTUGKyuq/SUiOOlHCqO1ycWq1pycVBhclCNxy6Cbchg5VVZf3No0K
tcdPBTxtTcdSHkaYC308j319MVpmZ+8co8q689GrF34xMuXJbIECJqTVFw/rbNMBWOvO+UZvgcCl
in5zEwvhzh/aEjeIJFCQBGJ7yoySA3ExtGf0xTp/VwdD+KForQ5kFzNpKvPJmZa4aEO3iseAo28C
tgGahKIvrK7auhmzeJAqImZsDtIyoWG9ZCdjVwbou0RgXreW0vdBNdq0lOcQn3Or0XioDusYiH3a
BfIpmr0ANMpo9f1gFkFzWsEWBVpyfVde93mDgV4qR9EnRpSbXxHBpd820685Rt5luzvJyekOomrt
X7XWKKKkooS9UpGM5nMiKu0lXsQYcigedNMcQCJsNCcKIBp/JRT/icUJezhMVlg01zyvk9q1jXTm
eDHnfthz3JWwRekf3UhvzegNkLX6YOm2auPA5y8TSKV63ONeh5u246eGnSizaNWu09Ocf8mn1nzH
qdcUcbGGHZAr2728pkB21clYqOHT2HiSXlOEGEHujQKe+2kvRHXPUbxyE1lEzaVT5FLHtPeaqzSQ
5oMKwvIdTMbgKw7P7hinlK44JBBLrGNC6F0LHdJSvqvdaPoo+qgKE0eEZoHFNiqPXZ4aztc10NkS
j7pcP2R0QRUof6ppQvpQbw497HFAWmM1imTpRjgBg8DPl/TS3gtuywAMA7hvld7JanS9c+66eW5z
3FGpTDooPWQQedb4HseCoD9gHpReCU9O9g5sKHjamvv1NZiV/X6SpHJflq60/VMxO3a1W901JFtY
p1WzCxtd41mdIqq86NDBqLPWAG9LpL3YiiNsOk67cdIiS+opw4eltHBiTCzZR+4B68fc2M2NV1c7
UTl1emL0oXvl+k05Jdk0QnAYSD5zTrRFi+lQFQsEuLwb5/ejlQecgNJAPVqN0jL2WW7cGAQ4l5ft
RDsH4jJehzlnJJ1EQMoiDuwh9BKjkuvZ7I4jPjS+MrGk8R1pgUy2uAMAdffRLhyq7g6j9pQWQ2tk
UYJrnYXKsobq9Xn2jDSkA4YReezpyvg0jVjlxqOnjY9DIZXaFU3gfQyVMj9F9FnTmNNKGzDjGzEW
aJKntaDL5YS6f4y6HrsytzTNOW7LYgF5H+TXoK3kjaG1xmtaLg6NP+ju30G9cAhfKqguuAVtQPzU
PC0p1MYT7a+LTtaiSq1YRiGmYAXpISygQ5PUtSbCvMqz8XGCUzIlql7DS5FBUYi7sue1CfJC3+dz
5V27dL5BI9uot3bwfppDgDUMiF22BPRBOpGdNTV3u7MmsqLiGTe5ZtcJ4uF31B+i29neEMHnsyZO
eQ2GgCTTuAPhJsj/6PVE8zoue2DD4IpWhiUSI/DowEQaHDdpZaE1RJZGORd25uGf0ZjmY2On80M7
uCDKniLZDcVu7brx4q+zdaJR2X1wy7IFloEEfOfxEAp0r3lBvyLz5k+mD6oYZxMydXg9i8bvCJsI
sSskjy7k45y+fegqAKKCKbAgp2bZ1yzN3StzqjyFYabtEDQvq6hJMu2bfRwS2ZkdXElS0iGcnap8
g+30gzT1fMtxENLA9Nwy8nDSsp+XkvZg5vOoBwV7gLmKxyhtw6QgxXs/z2t5lZfmQA+2TL+oKvcu
miJ0yp3DnvAGl/y4GOPKkE03g0hibh0cp59/DafQTrHWs9rjUVWxXjoMXW29FWt0XMP6fDqKCbxR
3R/7/Pbzv5V8+ej0qvedfu93jXUOzCk/e6IcP/RF675Bz9lOLs/H9Qcv2UGfCZEIHPT5pdo2jayx
LgQk7LloEulqb9xXlmKWo0mE1uXQ1xC88saGJ8fJ3JyTseyKP+1o/7cm/G0zevi/14Qnw1P78O3h
74Xg9gd/FYLW7zzvhPiiGqKmgzH734Wgb/0O7MxRkYJuy1jc9PR/FYL27xhHuTCEtqnlHMTZ/K9C
0PodPidplVuADHsUOMEvFILHjynHfwSIYA4bEgBB9OjZWeCltSLoedFKA7JN6al9lpvVaeNW7u5v
o/JnDfqs5jw+Sm7X4uvaP7yN6CQfXcvqsCDU+IXvei8yrmoQwThNXX8XjcsXu9oA6KrO95vGipRi
cTNoNZ0ozFgoGizk1l5WJtXUn6h5BQUFet3IgyNgljGfqKY7NLIr2WmHiJYTrcQ2rMZ4XV0iLmra
UH4u2C+ibqVinJzbn9/aK3fGsQ7QBscJhALHLPaAlMWoSrn8alj1YaLmTyw9dnv2jD520K3E9Rz5
8Uo1cPj5lY8XM8aUK4PfbI/Yhk49f/cp1+GVY/yws6w222N9AQxqussb59cfQNrflxguw6xBvEV6
gbzz2M+gozdezFFU7BjG8rHw4ONQlQQzmbfrWmPHLApBwEeWPkL9zT4v+E/2qlyCxKoM/w6G03nA
5n4CsYtWnMep4HuuwuIW1tjUxhbMpJmNq8voQs9zeaFDq/xSDjrYIdsCf4b+5Fw4UIHOZuXpTz9G
8H+Xrd9Icvjbw7QdlZ+dZc8fmgeOsn9ft378xZ8LV+D/vjleolfDenI7b/Jhf51gOdyykG1ReV5A
GMC24/y1cIUsXCi0ED8E4CnIR/5n4Qp+/wG+bYsX8j6KgF9ZuOCvH217m2ENZr+snRvqAdXx+aNv
TwDYkbDKw2qZ+MkgnC0ewsKlKlJkX0Nf7lqx1a6R9b6zzIp25kie8Y78B7nEtUlrNYG4rp2kaUYB
/G9YLiFcdBxYIfLgEgDKaegmbF1F7VBbzn5tnAZFjfmFmuVCKGG0pnGKwMOGGyOrT2LCoHdPIsV5
nubN+6UuHZEAzuEQ5GdhDTGScBI3bliTYJDBFGpjG4O+bL8GEL3iIvOcj82AXmvXwoa8rIkr/aOv
4f8ATfl8QdtJ34V119LsqVC5Yqc8R+VJ743WzahMOsK50+iPfmhAd4BGt/aw58y5SZpeuXBMxoXM
Vdf4P+ydx5LbyJq2b+XE7KGAN1sCIMuwnAwpaYOQ6Yb3Hlf/P1nq7lMEa4qhf1YzcTYd6pCqEkik
+cxr7PuS5vlE0qpMf4SKM5EW1vn0SUmghU9KmuWuvACg4H/zfqui93ZEbFj9LsMK3SOIp+mbXjWb
cVOraQgXOjTU2O96dUp8ZenlA8Vy/Zi2cR5fAblzvltxXd/qoCwsHxkJqXLx/oQvF6BdNm6t0gy+
S51j0R0tzfSzY5k6SRbAQSBefcTHaTU7+VxZrQR8ReB0NvSHWnVTK0Ewb6yOKppLviB9pWs8KCSo
gSF4WoPtN1pjfSsl1S42uRR3n+kuRj/EfWNvSrMKHlTo/DFu3WqjeYh4d19Bk2gaUbpqs3YsXV/2
EJOSzxJwZbc1B3vwYqyGenK0zpg4rqT4a6NLVbqRcqPVwZQ52h9D3U+xC+V0KoFxNgmuoEb8eVAD
LfPNkMRc0oHVbKZAHRE/AvOpbhrJGQN3CCKhKt8P+pPZgtLAgiIab/RZR3yZAeAeuC/2+iu38fri
B/8M/ZuIkZ1KJLF2Lk/KlqY57dct1cjCj/mIGza2uu0cmpdvDyXu9ZeXB1IAWIhakByEwRXtmtON
mvVxFjZwd7Ygyh4la0mo8YzIEhuN5AOum8FRxsO+4o+PSiKPv9ocv3W+/28rQlKTezHFZyf3h29U
9f6173/EJ6f380/9HXbK7wgK8EV5Vi+WRZT49+lN2Im4lRAWF1LUCsq5/z699XcQHhBEBegvs64F
VeHvsFN7h2UAGgsAy9kCOk/4G2Hnc0T0ck2g08bvELGvIJCdcVCb2eiCija0F8/alnpD7PgtSpNb
uYxunHoyfgC+rD+QFnf7TAG0sJm1FuHiubwFnlKAdTN02sCdNT8VC2WVjZHryzdwItG+G8div5hy
koHwqmsQBUHUP6hTs9dyR39MJdX5RjkkfgznYHkvxbHihrYR1XftDF66tjsT85O0lZ6Cuo2+Kvks
b3NujMLvjHo4QMt/AojZp66cBfnV1P1VxP+/vVwFBfC/T5A+NtTMf377+a9vxc9/fSy/fwvLl0GH
Kn7638sWIxjRMhZLFK0NytJ/BR0sW1EbF+cIXS/6QqzNv4MOciw46OQxcEYcolNOoL+XrfwOdIPg
cAmSqQH463eWrTipTlctMTZVeIUDk9TMEofqi6SeQy6c6pBmeTSO/W4YWvD003RJ/cheRTbQ9gUR
CL4NXRx8v+xVbb4ZY0UypxRSdpAEH2ONi9DPACw0G3tsoi9ppEsSumhSbXrynEyKvwysyY3STdPD
bBTxvKWnFcsbE2AIdeEFnOB2jnvqzcBXY7eNZHXaV5rePyB6P2f+AmT8uw6w8Ab1FAnR4invDkur
YzUN2kQ2vAEoTeW2mdJ+WYyqeQQ6GIa3rbkgdEXlV3sCewrrq0dyu3M5V2aCfAV9XLeVw8S4DkAw
9teJVQ+PCds4o+xUTfcDdWbTd+rUkSjyzXXj1oFe7POCcANESIFnbkmZ0qTCxuu5MoyZP+m916Gr
AmN5gHofH2KodYmrAts61Gqm44GlF3FDlFPMezT4Eg1yYKNfq0m63MxjbC0b8PLD4leLgQ5TXmdA
lgRE13BLnDImF4erWVS8exAeil58zBd7kbzS0M37CFhvu6lHI3qqdGlM4WBkwVYr8IUB9a0Htqt3
mb0QTKU5uE8pVe+lIVW/p6GtpW5uTvbPF5volRt8tRhN9gJxNPkY57Qqn93g8EU61ZobydWW1rlq
JwC1DrTFCwnmumr3axhqEBBhwWYrz0TZF2seEQS7c/oW4SUcIq6RAnvfDorqlQATb20NymqMiMCt
kpS9y7ZN9lMAfuvtNxXr/cW2e34EGlXw0JFl1dAFPN12YVIFIKsr2jlG1N5lU6NdxW2sbhY9qvw+
NlXv7fFWsdHzeBwyzC9bEYCeSPdfvHKna/Q9IL+7VU7cBYq087IOSkRRWMqFouhaaEKMRQpFE1Co
g9EqFF/5xVh1FQVxayPrOXdFLO1qNW4/S/MAZJL2AfQKDW2yWwnVMH1rGu1jGcryH2hKxOlWI7/Y
Q06KbBerjuGhHnhsjEmcztno2hC73dgZnRtoYR179Yz+B6SMqD4irVC9b+Cs7yOwmrTzy+aXjMtv
3WH/N7vDFHheLKWzwOyjYGo+X3MuqXXZ/uu6zbj02tPrjl/xd46tvEN/jlgL/Soo9c8X1985tvqO
4AjNEwpliNCx9f657lRuQpN/LTAZVKfhx/1z3fFXBFQYx8io+yIOof5WcXBd1jJgXAu/K6Q2qDEh
5HS6NmdpxiOuw8dDHdPuMOf0PFAlKT0zE63YLv5zQNProCklYeo/4cErJ9tq/xG2Mi7xqYykAefa
c+/6xZ5YZqsYITegvQaeDVEjrXmfwLt1Y7nofxuawVjoW1ClV6hk8Jqn78hU9sMwoPOW2SG4xTwO
t/B2LnlF80VenmDPb+QIDJnMrQ4yYzWTbatbuakINTncd/2uzUl9AyW9agFEQzOY8r1UBj5uyU07
/rYDAkkzYgQwd1lJFmfa6RsawJ4WO2PsCdiZb0X6vpGWO7CtmD81seI3lf7b8tJiSCpECOipyLWs
HTI0ZM8Bz9I6HYM6doNC1pjeBH2P2oguyJS8MrMcnyDIqF9zkNqrAqjjRByQkiT5UlvFjyodZEyk
sRcPDCu9lagsG6l8a4OTuso6Evm3F+o5dZsXJV0Sb4ngEjnN6dyaUpsytiH51YA7fVRZy47CkrbJ
Yaoih6o0nqYuFki6ud/GyaKBdxgkT7HHjbZQ7aBB5UZyfEnJ/JX9gzkDyi0ij6PcLubs5f5RuCZR
xpN8Ck3O1qyXDLFqmrwh5LELV/NrM0DxzVQRfwLsQivjdCylTsYY6cloO4ROeVsOgfE9Ku3sazHU
BgxVefAcc3QrOSmu+3Qv0fl0CaQSP4ZZuKV4vTylSqBc8pY8K1hzhAh3SxaGMLrGVOf0sVqoUKFB
y2CLOmkD1iOzchS9Zrv04sqhpVAj3vMxC2flXhsWDWLIOOOqS00JWVxtvBnVUTr25sRPIeQSeZi1
LW5YFFW9V3v6E4VmBV6Xhx5wYX0fh9L3PKVYFUWYvG7kMVKvqfkURxNPhks4xmcx3xfRkEjqAcex
7sjfaV8+RxQvvm5qlREJCl+3iax0awBhvrWcBJJqW8q0gYMykv+cghLMPmSEyYMwJVAC86DivkOv
Z9PArL8DAUNsUA2Vc6T8ac5eHYYRVAhcHP2398gzZX/1vAYnH3VP0Az0Qld7JLD7XgsMM/DHtDBu
iwlRCbcsCrgCtPBvYRQr79ssUkq3xl39U6SRuEd5Zt9gImSB+6nl/pAlHVWzZA6gDEHWB7Wuax2g
+Qn40GZMWyq5I12dTac6EhYdKkRImt/hBzSFxkd+Q/TUBGEQb6RysiA0p8Yj6PbsfZwZbpgV25AM
oIMO3um7OmrVG1RhjPexGdiTq7TTpWbKKm7n+1E2l7maUePUKSKvdow2GIMRanrgB1o8fMqqWd4V
dm1ciGFfH8UmokRelH77atarJUoCyZED3wnt1hvV+Y+yMu0L55/4JaefVnQAeJdn5XhEqU53Gcib
eKmNMfCV0ew8I1msz42KU24YFlR24Npv+mps3Lkp1Ou3V9U6bn6eRSEGo2sqDhRAh0+HbiIzlqJE
c/y0KQE5FEZkRS78AtNX5wHSZKwMXyH8pzEpsrxclVNeGW6fqHCCJ9uq9lEqzz+TNtjXY956ahBM
3QYWbfMxUBPpdogs7aPg6OWQqIrovZQW+Q/q//qDVjnJ49RftFp5ZSqFBhb4fCpzALJXZ3bSds4c
q63jDyjOId0rCKcjYnJz0xab0PoEkiM6SHZxyVfq/P5ECJQuM1aglEioCJ/O41ShgF5VsuNHlTNs
9dF2PlCmfd+mHac5OoJb1ta9raHa76AfdGH9iErPegEpwg3AlMFLw1UVf//yLKMVgoJ14/hlWvW7
rtEjN5CQ0qZPYO2StB4eMqDom2oeA09KSq5TxUi3SyZrj8BnZr8u7ENqBSVElWDxdHWBzSpbxVVV
6pQWUGNw82ZUvUqu/ghBx2z6vPkGUiK47wT65e0leW6gKEpPoMc5lNGsRi/l9GXCaVKGaLAsvw5V
6/2SahRHdCe+jfJO6Tbz2KguN5VzHeNW5GVG7VxPeVM+Bk170UdI9L5WG5NgBGkaomgBtlnt/qmA
HxSnJaupgctTyX3zbejhIJta317biyLh+bnIm1qHUV63UJzT2dorWtO9vzAnIvw6exDOOWExATR+
vbwcvia6fBEPUjf7olevl8WQr8FJxHvCMVQC6Ty60CX3cyvpV5QTnB2lhMyrYvUS/eWVlU45zWCx
gcAmOlrNSYQSRi4RK/joc2ifwii170x0KQCzFrWHPJG1s0IFg5JuvpXQYLwgyvLKeSw0BDkoSdhg
IKxWelkj/5DUjD45QXAXtI691XL9L2Pv/2Te/0UY+2LpnWXemybu4J/96wA7MS5ezbvFL/i7zKy/
A3EjWhwg/+EavOhtm/o7ehIgbKh1gdAmM/8n71bsdwBkOCs1YGOIBwlM999lZjridKApXNt0Schd
ld8pM6/qXYQX5NsInsI3ItYjVjg9SOalaaqpNR3CTgi1+ji1btGakNV2ffa7mnpiLNSmwaOLEO0Z
p/7yBJZb2KZDi51GVxg9lP0w8c1arnwnag8vPsjjr01/gv9ZnwXPQz1LFRL3nDtiTQsd8yDmtVD/
wTrCuR3sQ5FPo6fMerrNGwi/0zBcm2kgoWBYfZ6tyVsC+TGKw/Jrrv05hO/p0Sc+igKyR/cXoju4
aC1VgbxpuR9dUo0UIcTLs0s8L80IKmECxEd95vQzJDZyr0gFOEiJQE9f2prUZSzB2o6kdBVUWE/i
h/y3Z+nZ/+lkVHIpVphgm5Gs0wQ5HRUZZyPr59zxqoSytF2XT2E9/JmpTvZkTs3dGESioT2Wd1Es
Te6kKb4+m87dQD+soBXiodXlxbH9FNFeRqRHc7UWkZ2wvquGwySl4zZWlNnFrYme2mLR9c2RfbBD
5+tsmJssrcoPY2M+TUM7+Z0uYV0RLTrYBzvyDQvxOEPGWz4HroCEwuw2jdOiUV4JAG12bEUxehri
C7LoZ0Q1PNREOVYsUTh+wOhOp6QZJ6y90w4Io91PXmPlhqvN6U+g/zFxHo46fRt+zjvIvQoBnRxg
9w3dArJBaO7e/jpnbvTPjwKOT9ShcWsVB8fL7TKXqaXnZE0e2gS0+EXsOFekCNiV5ajnJtxoGcFU
rHpppACJbrvOnfUG6Ed9ROTnkgLo2UkhZubF46xOCgf/dgRLYNM6AogAOD70Bq1xSLEPzYgdzttv
v77DxMuzLmlOYQVIcWIVKyLqAeUcDDZ+NkG2ccZu8BHpuGTk/RwnrXYAjWHOUq5qdLLXxLZcr+YM
aqfjZVIGSr114HaqLVnZspvR6rqpImK3QDFuZquaPVo6FrqaLTxqoBlWuzOn/H2lCbJzNlxRsv8J
daIFOn7XZ0pwBzM3dCWt3waFOvgIs+4kXcI8gPhj4wz32hIPbh05nxpDeaDho99WJrIQS5tWmzqM
ko0TI7JaQVqfzby7V2bPBhl3DTM4R0SEADWXrJ0qpxEMZuSA9KltXCsLvkly8jMtxi8YvNV7G/lq
yQkXz55kOmUOx0kafxpiwbk0awVSbku1IUoiPy3sFvJ5cSkpf3Udgx+lQEL8TblgtXCiKUPrLc2g
LWdQwQHYlwma1VphlFedIX2EaF7eKnJk0puPpI0VeoD1qZ0M6Q22Rt/fXlbr1EcsK846KpN0QMBQ
ikX+IgmwnKrv7CCwPZg/tChbZJpyuZQ38g9n3FTt2KLy2ckX1vKrgxKPweelx0o793RQeRlzzgcG
LcLHoescbLFRktSb+m6JGyp2IH2Q2Pzy9pu+epIR+wmLVuQH9bX5XwEnQx9gg3ut0V+3oDN8e6Zp
M8AuLwfJcaW2/2qVi7QZSuvrLKfxbT4YV3YLXenCk4gPvN5k7C6CII3YHFT+6fsHnbGUVR86XtiM
Oi6q6C8FMnSMyBoBgNVR5S5U5l2s55qboEkmr24721ct6R6xhenGNj0JKYrNhDjl1duPdqaKKtYD
y5LL77ndtzZBTYELASrjmHHyL5pVZw/ZjOFTtzFGcwtERWHvCGUwvKY0DbODYL6Dep9sBiPu/SSn
WZeGXE+KPAAEbppNWTlf2lwz3KyNcjfR3sdqgxBVmzg78Kf8NpUUxCpMV7P7TTAkd7U92n6VS1+m
ePZCp4Eln34z0bjdSDOrY8r26ZhcgdoKwPaGhYuOb7LppLrajGb0jY6tvImWeduWyoI0y0NtFZNL
Mxy9uhDRLrnuPRQKEzdjosNwSjx635YXo5bkKnUGukS/UCJ/7ZKw6J4S6goCxjoHA9tSFX1g2d6Y
OIOn9RKAl85Xu/hTrKp/eSr8JwOBQ0lA+08b6zwDKYtvcfPHSatP/MTfKYf9TrhpC6AqDI1fwNi/
kS32O/x/IG5ARAZjTQng3ymH+g4ILZIN/+7n/ZNyQCNln1gcEqIJwQ//T1IOGolQpijiI68P5Hdd
xm+ycFHwZkSBcagDPyrTbN81Zrcrw7C+bqxa/vBibl5JBs4AYAzI6QOWXOxzWm+rQArtrYRyfK5w
f9bOQ2zO8fusG8Rth63z3sm18iFY0tx3jMV1mqw+8Mzyh0bXg+s2Nu1bw2G/6fLyORh19Hjq1O5d
mfCPrqyMNhY43jFH7FLJN6OhRdsWoStwHUvvL4Xc/dDV1PzU9yEA4bGZnC9pVth3RDfmH1IcJtkm
qO36eppUtA+m1DbvRjTztrMNcHju82grgNPYQZRj8MVqleXX3PxnC/2XYLj89zuIDlj8cvuIf/3X
7qF38I60iEKWwFz92jc0dt6x7qGuKL8Y1my2vwBhkkL3nLYgpS9U/1lkDmfiX6m6RI/cQpiEMgyF
a67h3+uRryMpOo/coKxlCxMZ4AHrshKNpLgz1FY/zFRSb5zQQVIW+VDEq5LJuS7axniItGJ5SM18
9jiFkRSKB+06nSKyt05afmRzkn98MW+v7K51KVI8FMwz+Bq0z4k11tVxKQmjUB4l66CrYKA6HVeO
NkvKW32xHMGi7DaSVBbbJVFtP+O+pTWCfGEAIPnC3bNKGcSDkDkT3VEzwahgvc0DFCWDwumVAwaJ
mR+FUeul89JeCBmej6cX0QzDQAVQNQClIGnAM6+S5jkzpaBTh+AgBRlic4aGe1AuL+4SWSZSvp29
m8zulh7yAlhsGf+YKpieAT3iazNBFF9Lm2ybI3m2m/KwQJ1nCa9t7verYnDUXYfKKDnvMN3SAZi2
aYUBCbFx+ynvqrzYoIvm+HrR1H6IgNGFhHNdIX9+M4oz4EBMigmERadxmjF3Kn7RunWQiuK2wtrR
iJt7kOv7ukB/iFI3MLWNORteVdJBi2Iy48HTexpnU30Vhb2vy8FW1eoNPN0bNOW2SWJdTeXwoTMw
h5BgJatUA6QL2jLnn52uP4kF9ueE9Pzx9KnVIKSL2nX2IVLN+gr1JEhZVd1emJxXR6FYRy0J6Rzc
D09HyUWX00YYAGgKLGnYD44/Yx25vbCZVqGy+AQowQNeo2wMrGbdpCCrRoMfqc/jkM3xU69kWBBR
oBsGN0XY+qlp9VreQlOID+hn9aXnqGNzh+JcY7lmiqim3zXquPhBpqGluMDuzf3ShNt74TlfmQ1B
ydEFMRBe1Lr9kGZN1mpWHhySqpJ8DBmAPs+tsXl7Nl7baqxDAg/MQCkSrXf0WDUyYiFScEAiQbka
yri6rVUZWkdBQzmhmOZW2Iv7SVK1u6WYbIBttfoBmGfxBZIBNbPCQO62ieLtXBY/4wjs4jgVy2PS
od5kRgP1kt7U9og6S9t+GRYvQUdyy7VbeGXayU/5vEw3aqKWl6pMr84f5UlQWJwmBP2nq6lAfllF
oyI4yEE23oBQV1yzmb9zDaU7my4gcX42bHs6ZpukTpu7wirrTVlmOioDinnTy8ITHB3YCxPOpfcy
UQN9xe43TPrmAv6IePzpYxlTqMMe7sJjSHv8doqVyMVDHu3goC5v5wZFZI615q7N2957+1Ov8oZf
IwsXNqjSMJn11cidtuC6FSXhkdrWvqBtCZEv+aMpAum6S8xLXiWrauvzaBjMEQoCpuGCXm1mYyxT
TRvYZU5Gy8oR1in9qIXgGaixVTUMLRXBqgsXh8jyT+4N/EpotorWo7CCfcYuvCg9hLQJbad07EOg
mMZ9FFcWhWkdQW29KD9bEcLPs14ctX5ZdsYwDhd27NnBwuicJ1SXn/3knxPhF6Mn6PGDoqs4v8KB
kqaZfY3ksnCzOR3dtz/lcyd+/aKglITNOxxVfa31hXy7YmRG7BykoemXjZCH3oWFMn6HsRRd1dq4
t0bbulLG+rvtLPNT0CtXSzMZnhNafw5yjssrxiCPWqx+RXViuZJq/YvgAW4X5HfJszGVmbNC2oIM
/DOl6XkPA792lSI13ASYolfGQXNr9NoRMVrZp4dOQ3SmeK70EoiMFn+k2W6qW6h8wOAW09et/hHW
enNd5tJMpB3n3+YS4H0nG9112Yyg2dpK8pwmaV1FX5D6U2b5ws57ZUVaaF6RlT0Dm84wRJYxaQDV
rUOB9AOa5xmS4HmQbuY6X24WE7HjIc8vqcC9siKprqJTJvTDGJyg9mUxLDGQPNUq0zmg42nup8HU
PAXa3FXOWXpdzjOIlaWugJAZ1kNQj5e8xV5ZkgKiQwglKOtwtU+H7wx51rosZZ1Emky7XO0eKy18
UvKyvBAZroHlYsPbNKmhTdMS5SIRB9+L1d/EaQJTIHIOZrwUj3Yv9x6OWTIeAG2JYquBHqLVjO5o
z5pLjbvdmN04X3DQPg+UeQj69ZRAZSCLpOanDzEhP46odSkdsjLXvQbV1H1eKfUubXLkbiytuVGX
TNurczxfhRNlwj4qo6uWAtnvWV8+zwa9Pmh5bEVKAKvvHsPonIyysg5Tq2Q7ndB04yRleZ/MxvsO
CXP/7QPhlbWNrIDI+VllkPxXl10yj6i0F5qNrAtaYZVWBNvELuW9pM3mDg9S9X50zJ9vj3l2wfJa
FFqJCDGSAeG7WltjNjaLroz2oaWw7M9x8a0hub5waZ3nY5YqioCwivimQnLh9It21oB+KWalR1SO
kZZe6sHvUm2+HkfTfB9YTXulaM50E+Y191nTxrtIUaUb9P27+7zudZ9CQXVpqYtVdHr6CrURbkiA
IbgwC8bdy6WeyUXRoeZLaIGarg8QeNjjerd4Shpk1NtBgEWaNvtBLJD6sdD9H5VxV3eYtLz9CV5Z
77SLhFqAaK8oZImnT1KWSobgTxkfrUKLOLKj7sopq+GB3DX4Ct9k8BHwLnYwXpwrI8rTm2KAVlsX
UXchdj8Pa1CDAJkGGo5nIVM/fZBkoio/gQ4+GlJSl97cpcrHGiOQmEQ1gj0rAj4IC3kYHSEPldqF
C/G5V3X6SSg/CXdP0BgiWV4tE30q63BwhuEYpPXilpUKlauETGzrbY2YYowQpRQMxzrObDdIF/xU
Aqf+YCuFfUxw8Nn3dEiFt0b1kOpq+KGfKTfbXdbctAt34VC0+SO8jtYrTPonvQlRapin5qrO1MVN
c0PZJQ5E8iKVHS/JmsGDeW1euL/O4zcaDJwoxOoIzqFMcTrFKKhFM8z3/FiXAWJmTYbzQoL6Vllj
RtpO6nRhTs/3N4k1gSoVSwqS+lmq2mRLWyG4dDRytJWbYml3mhRdMmJ+dsldfTlSYQEoEsVszsrT
1zLrrMjoTZTH2ZxtGtvGjZo7KjHCMvkamnZevUy9L6uF9ED/PtzVcftzjFX5R5Jm8bWNa8OWrlp8
gH0XXAgnxe5ZPRo6L7QmwFtyh66jrDLPpA4/lvSoxqjfFWGJeHFTak9yBe/97Z18vn8QxyROJk5g
NEQBT2eh0fpqUku1OC5zUTyOTVl9R3ANFae8GndRi7iGonaAzmkuXjphz08zmFFkxXAuBbF7/ZYj
uIl2UdvsGEMB+BAaHBCaNT0Lfs+orI/l9yRQNJfIsfyJ5LHpWbaEBnCrKL+9wEWyRhMeVACaKmub
K8HF0xFCKI6SghWOMgAMNs3SswokmFu5Ki5M+XktRhDuBFsHvKkgLq8uTUPN8adQ8+IYa8t0pIOW
7Npc7m47lPg31P6Hp1oZ2eh5I/saTI77Xo4eB9Q1r5GFXa7kwCCxiUiOCwxIb+IKxHiajBqCKDFq
07bauzHoh52R27OX5IG8ceZ+utXMqnmqMLy48DrnIQCHODOHxaFwEF0n8mGZyYGSt9GxncbsY4ty
+FbWQ9sDqefsBrVtvMVI7EsBl5ij0y1C0QAIHlBXirB8tdN1m5e2HWO2kRy5K9PHIEMtowwGeZcY
X23zeyMXjU9zbL5NFjQKk8K65LZ3fkgZAL4oTAmxLOq/YlZeRJ1tp0IkTfLsyPXYeTrCjBu8yC75
uJ8fBIwC6p21KbC169SZdqq1mHjJHHUAVpTlpuE2TYC0Iux5ycT81aEIXGVHo0MFvej0hQBCYwnR
Z9kxK8t801pBjZaT9imBbOi/feS8ElqZpObofOAqJ0gI2ulQTiyZEjqP+XEMQ2urUBrYSn3dXlmj
hqQ9Sj+7vu0/S1Zlb+du7h77FGSM0o+R35h67DuFM17IoM+/Jmgp6gUQxgXodo1zjdMJZ8sk54lA
VO5ySni0raVLefr5ThEdaROGGFh67tTVFFsQVOZKGfPjYFfxfrCwxRbWlHR4o/wKDI7hSZM+/u7h
ZmsWvQsHBD/wWUu0El8u1IZFlS2RPR8lS/ujN1AH6W1MwypYRGDe++zC1XWejjEexDQCZ0TIFeio
p+PJMk1hOS2XY59nsT+ZzuBbiUoJPKyLm3AJaZQvneRGuNAA5F1CqjP6Jara2ee0ny8zdqaQsjp7
BlXEpjaa0sfRwlCnsJAcTVGLvXDwnV2dNCUEkRltDCq7tEhO35RSEL4PklYdB/hv11KrGHt5wnOt
DPTeR9Rq9ANcaK7UePrw9gY6DciINOk6MbdCC4U6Mi3d04GxShibHluHT6Fh7pU+eWrHBBZ6pBzi
Iv/z7bFWl9WvwXCGBHJt8VHR+TgdbNbnLleqsP+UL0aToZUB/F0ym3QnvNXdrnTmXYbYhVfDIfGd
RtEfwrwt/NSSMBnp1GCr42Oyk5MAn4uimzHNHtpdin4XzhRxSluhUPZEdwFR71x4JFLJDpqbLfSI
DLdu2+nCzfGsy/jvm4MXAg0CP4HbipIM/12dPjEbEMXVpT/MlZTf5FIq+SGL5S7AJARDjVj1nXkc
XA2OGW4PlEw0VWuvhpj+COa31qGzECoCk1P5hZ0Mvm1yo6Z5kR7wjCl2fT0296xt+wZNUdvv2jH9
AAkh8u0adMaiB1jjWLF0S0Pjzylxpl1dBNpRRdQAkKWe/LAdzKA33VSXVL2s9EaHdnVr43eyWSJD
8eNMrrZTPVqeqVBkfPtbn26bXzMDvEOsLxESr1FFWTcqc21b/WFswYwlJkyoamSot0dZBd5iGEI+
Vq6QG6Cro62ubnRUcqfTAySesJHg/UHfWlOhe/1QDp+XGeM09ISMbd1IxlUQ2wiadjPwOhTxNyrJ
yL7Nm3zb9DCFZijoF57ufA6ACtKHZV2wgSmgnS53GxOoOUfz9jA7UMt0ZVJcul/OpSvwbAszBzSh
heYClyBNp9NhiiRqwfsZMhq4Ye/NhKaePvTYS2V69kDzmndVgsj2Na2rXOal/ipjHrJZpLl3M0PG
a8ToTRfLIBQNeyO9p+cwXpiJ0wqi+EzU0kS9wQDADphjtU/0KB7k2JaUQ5oYhkeaZruYi6jMiTG4
Rl9MVwE03F0vhT9xUpau3l4lp+HIr9EJreiSCacMCtunE1RBP5RKM1QPmT0lN70FrSoOKVjm0dJd
+Bjn30L07wXTmEIpMN/VOR50FXZbWaEdyCzyrd4rgUdQW6A0rYZ3OTH6hYldofee3418mpAOg45n
AaXTd9NoAU/c+xr1+kD/Ah9eu5YbrXpw0DDeGJQUvAQ7ItHk164lCdi02uTBdunT9DFN8dd5e6Zf
e30KDJCe4ZQIafjTp0GlEz9dpuYQj8BgqYZjPUQ2tNFSDF2LHiLq2+O98mVZ8dTCoWkJxTCxA19E
zip6+iizWNqBAz64JUpkDZWTco9sfX5ppk+v6F8zLdquWCU/C2qutpkR9EiU96zhvi2th4UqsYf5
4JM5hqaPk6Z1H8mVfJStxEIGI1NwOIZcRco6U7VpPqolXyH5riECbyNobiDuG03KpQvp1Wdkj0Hb
AwACEOV0Pswsj6ol0JXDOKj6ewzFpruxLTN/Bla5tWn8bvOktLxyWJLHt7+EmOnTmxBiOBwTeJ2g
sGkfnY4skT+FeuEonHWquh1Tddw29tJc//Yo4A2eQYPIMVEpPh3FsBY9XWJJP9hdhBS7TTW1jRAz
//1RYCGA3KCpjPzCahNj5ZY4UZgZh5bCpa+XxcdGHy4VhV9ZukLfAY1UBGhFkf30VRSpKeHcz8ZB
MSPzOpSl8ArkfHFrJoX89P/xPjqIG7SohPXD6tugckqBbGGorogCvyroW+IM3V+48V9ZexRwFYAh
MMpEZ/j0hUjEIrNvJv0QE+jsltCydnmZGE/jPKa3c1lN+1KmbQ0VQL7wvVDU4nevVh/sJKFNIqgH
Z1lgUppdMgDbPyj95ES+HEhzAO62C79lGat+E3GpaK6kVMltHA/Jp6aT7PeUseobE03vH8TFcFEy
0zkqUdgU7jIowOMLBNcEQ/OhqzL8m6TC2na6TIM9QSET77QsWb7nc4R3Nnyp9NtCzKn4gAZzG9Vg
kyoBrdtq7yxquNVqzNlcbVTSapNUdvMNsjz1SCk27NtisA0f8m2x4QwiOZ37oIq8bqmmZuM0nfED
AUnru1MPjbZpFw28f2h0s7aPolh1NVwZYoibPQwAxWrN+rbJqKe7eL/J3yBGWD8lvasMH3O98SpO
cqlzU+xzMw+uYfth1rv4g6b3lU5DrwweA629A2eJzUWHhZV83XS69QOzeroxcdWOPgEjHqfJElI/
ThT4B55QGL51jHR0NgHOmItrFkq3TzGvx3OcynnjTnJhfZlHliUGR6q9xRNIAQk0a8TKATSvxW+z
SWvxt9Sy+5pIbId4BiFMjQ9wt+ktozl2qU1FqqYdHm3HeuQ6Naag+LbkQIWQ1pPC62JUmb9Am7Wf
w9RR+SKs4/BtC/O+pp8Xb7Oqh8LbY12AvaqTJBplrRLHRwPT8vgKwZXgw8D0Z8Cqi+EQDpL5p9Oj
rRprSfkg8pRrTlUlx9O8aH5qQW7jFp1XaLVP0qDK2CoH/Sc1S7A9JjnpPlX1MqY7KLb9Z3uyjatE
nQxlYyD/+TONsmWvTTC3/KqyOmKzMhkwpu2KlLA9xsiv/n/kncmS28iWpl+na4E0zEMvAZCMYAwK
SRFUShuYpsQ8z3ijfo5+sf48lEoFEbyk6faqbm2ulZVScgB0P36GfwByjXCZZNSZV2EVea0PS8Vs
Wi/mhybvdtY86erVnLQpCVQfwG3Pp2b+c6gl1fLkPFT2WajhtDiVRgdCIQkBImU4Q3/EcbeiWFYQ
Y1pyxag9C+eI2M2Bxfw1ltBCfCXOVKxc5UX7YOMC/i6IlsVxmyTWb7H3llN/mBMr9XWUw96oXRUA
b7WiPxVcCzp3sgdzG3YFcqT0slsqtmUp/zofyY67Hs93MDc9uABGabKYIhzHGGkZpIGeJpg67pan
qZzBuiHNiB37xObHBjUINz1+nNvzyz4Xpqv4wtidxj7jMhvsyepGyKy2gs1tBAfTHo27Og6QrCok
rHoHo/mrbowASEifbEKmen419rU/ZHpwFeaq/tY2sEdQ7QpEQk3tx5G0MS7V4gs34/rLMFgkiluM
MSHy8pCr66RvAlUri7Q7pMYQ36dhm23sIcHCfGlDz0l15R3pyKXu86lFUVggHsO90un1Hf8cshDB
kft8INu1Ei8BDe2VoYrjabSZna01FN/O/w7rMC9ekh4hA0vxI0AeOF5vqNR+niQkL4Ol3jU2lf2U
zCEgKKW5Ahd04UJTj/vCthjAi8JNDCZpgtJmPF6u1gtzFtIYh3EZxi1yK2iuAW19E5XxcJVwM3it
0ebCULxBeCUJriJqPC9oNNVLqqT2O+bYnhXh4syD15uCuaMnlXmyieKkvXMCC6ZYP88XbsMTPwoI
BpG9PE/Y1hgGPWtbJzLi8YBpo7kdcNZ5UCJV4bAXypVa90DpR+0S0O/EL4ORnSb4McyUQUUffyra
L4id1MV4cOqmvpptSboagPu5QFBHP+mw8PvtnSAAhWScFL9wEVbbHXJS12pROx3C0HwXJyoG3Tgh
e2nl7EMdqcfzq4mnf3n82Qg2RAm6UKKKB5+wertuiUbaVNMBNmm/QVFHCDw3lyqME9+Q96GZRPZO
F/C52fSimBm0EAnHqcYFt6shBhhzvu9G8x3XQXdDiX7p8J5cDqqGUEzHrm89MiNdk7F1V/EGTrCt
AXQybQwQ0dezVH2j8XRJf+vEN6RJBriGLI3u3xrKWE7DOAZLMR9GW4+24JXLbYm4wdP5X+rES3E7
WEITGEgZ73b8SxWmZAdFbswHuTM+Q1p+cNThezhP361pKDbn13qeRq22BThfjXDEiBlVtlU1Eka2
NaElsxxya+59NU1yF5mXZTMkrb6DCBpdjWRcroSt7/UwxAizFzh4WVERolsaa2hgGJFfkCOcf651
ZUHDDS0+gFI069mrz2HtxT5y4kzC7VnpD1I4DNvKTjS/k2T7Si658s8v9ar9INZCyFlAhX4INB9/
bwZ0Rhwjp3ToScGhrc3SYx0Fye1YmdVGa0twC9oEHNQZQg/ezbyf9LZCELLKrjsy8d2/8zjEBVr2
DIUYiB4/TqYgNFXq0UA/QKqvF5WrF7TGeJ9H6OjPOIvCJSo1cPjA9tBl0/28X2q/V4r2Ku6L8QJ+
aiUIJC4Qvo4wTmXHi+RhFaUQYMtDq5NoDwO2vpEH2BbGRCrrgEnwUfSLMWvLaWjPme1WeTzcT3Hg
7GobqyuMoWSvqZqNtXT5zmGc69not75pl8zeGPjC3fdtke0XvJu3GSrcCIUhoN9HUep2WTleQAuJ
Bz3e6cL0kqLk+X1gThx/197Jh0ECEXrAcDPxytLR7lOdEiuCBOvakRN4CN02N3qiH87/otqpzQxH
Q8Qp7hb6gccry1DHuaFLVK6LufKp65ZHEKqkxxPUK20QtNVGN7Zw2eddq8JbRabgY5wE6tt+qaoP
2F5bG4mU0NNDOd7RC4ZSnSrGBv3uxrM1SYKYgOaLZOit3zcRiqb1EGDXZuRYMEflk531tptz2Bg/
oeKrRE1/owA/BF4QodmLNYDXNXP2IKlqu6vbeb6Q170OmzroLJXpPoMw4ax6/P4pZn6OMsbzwbBn
bCW0cqTw/E11PrFREfqkPmYODjCHEvp4lbkp5TGPzeUQGmjmSs1guSCRiuu6QxT//C964oVUMeNW
meeJFH7VsZdN0AZGJ8uHHlDnrl2GGh3GPPDPr/J629AIIBsWyG3C81pgMmRESyWeKgfQL7ZrwINy
l8p5gNzXb86v9PrGASyNxiAuEOQh5KbHnw5FpYb5R033fVCu5FSpPVPJ31azsUe8WL/w8V6fQwbd
KH0zwXdo8L0K7XR2lSZotUNqppYrhbPs5bPZ3MkK/b2gS+SruZTLD5m8XOqxnHhNsHnPxkygB2im
H7/mIjU9NXykHZwxtB7xr/+sRLL8TYqd3kdldLwQyU/8fiQloI6Fy4+ouY6Xa/XCxkp41g5yjlGc
3MTWLrbb3FMxGHk6/wOyI/jHjqObTtoF6w75DK7z9cReMaewmZPAOkQ2CuIwk+1N3HThbVfSrIIc
oluPUyLElvVUst8reiTsUMyutr1lNIu9owYAzGGP1l6PPEnnUgMZGv0BG/kHZyqLiLpeTj7Srg2f
Ggu2xlWrK43iazr1q5c4Fc5QfZ4nbt3YQ+V2xRRpHqabeHrHZjEmG10ireAS1bXZtZte31tjar0D
C8ndpQozFiaNh67D6n6ew5JuL6kq+HTpqmqt8p0V5F0PUyEy4K3Uw7tqzErTC0c+vKvSl2p9c4nU
P81S0SZQQbPyZ6TX70bMFhGCUDuop0MuZR8THf2BnQ3voHNDrtLML9sZQH0V82zh1ErXKp4KjRtl
XexblUU53MvdWyMBl0/PBbHHK50r7LEnUf/GTFp6GKd86T3bqoKneU4dh/pdHiKvBr21xw2edAp3
yYBUWM4t12gaAPoNSH+k7ulpKVw5Wae7delUTBlio6eVktJy9VJznN7OtUxjzljiSvRwwvSmzzoF
bGOZflT6WfpCdKABByesIp5m5pWSLsR9tTKRdjAQXsd6VE3yT6CF6MWIvidy7PMifSzAgz42tY7R
qWnGauFm3Jzgg3BufaJ9OwKDB0j1Xpan8KaTwmzXzCFGrLK9fFIsaWx2bVQoFR9Jb2i66eNi7mxw
n1DvQadMG7MdIv2pwAc9eBM44YBtYhVHb0BdxL9H4nmO+RBpAFY4YJ+YF6xyJYXecwWdZjkUcevh
CFRdFWlqbzuUTLa4lZkugyvFt+RLnouvLwCY5kwJkBMiZ6SSPz7adWyU2RRJzqFGqOEKQQmTHPEi
UeJ1vBIEWBqvYiIKzm0Vlit9CaSh7KQD6Vm3Rx2r3eGuIxxe6miDM+ilTPh1wGI9iKVwPkUBp6/i
41gGkRXbg3SobEDMQRlPLiLR9y2Mw+2lePUqXLEU4y7YT9hqc2cff0AlgCk6NZZ0iFsruokcZdko
dDR92eoY7dSa5IeJE75L8K9+0+ld8VdYhbmPna3mJ2YlXeKoidzgOHqKx0HaFvAc89X15IdJX0+a
oOLGuqDZ2kU1nu9NMO8hCFhurQX1lqMfIYwfGvvGrGhysru9bokv9QRObSxQoNzCVJnMbVZJjFJI
aRyqYfgB7eXU7/WFRmXQB+75z3/ih+YOpugRjjOUzeLPX1RXdKmbeLQ686BGeOk6GvaA7ayqO7Pq
pqvzS514Iaw90OdW4N7AnV6lSgjUzkhw984hyXr9Wg0LXHsjEOjnV1mhrEQgAKQhMATg55huCjb7
yzfKnTG1hxR6j65GgYsGd3uDJ3S7JQTPG9VhcGEWkbrB5llBz3cxMNybpQvjwxUJ4PkhwNIYaCyR
7TIXW0WjpG7SVENP9EOAzk+3a60iuKXKmfNtHutlCHhBXJNCLpGpSF89LbBqqz2nwH5CYBe+yPmP
IoLQalMDYYaDAmVfJbtb7aU6rWWMaUsYjlazqB5kq7DeqktllH4kBbG2qbK+k/dtHTrhby/NkI67
3KaVSOWz5smHqj1NBXHzICkmFoTMrDxw6/h9pfnHtNW+T6Uubc6/reiKHL8t0gOoh8E5BL0Mq/h4
ByRSj3WvoKrX06x9zwAGC5pDWx8iPZNAMAT4ODBCcHBSN41YTdFKBip2Ibd9vdvhMoNkBAcLnBH4
5PFDmGXvxDEgr0Mi65Gvd0m71yWoCOdf9UTT5niZVYdoMQGeJAi1HmqnYlJlWojnETpurFpVHiwp
z96kk9085RmoWBUtcJ+KxUKELo7uq8aEBdjP9Zu5TuwLJfYKySpOgNC8En1bDgAtjNWP0LdIjvex
LB0Q/ym3/GfZHVoiDli8qLrNzAVZYfhJ6OjlaNGGfUZDd5k+SWo9QUxOcNsMx/BC8XnqY9H2FnEO
zKfQwz3+TZraCZZwmATfRRt3KfyUTSDyXAmBCK/FEgQspDLsOnv8Dp7YeVPpo+mTJxLzJ13zdLvN
3M6xx98OjNRvz1Mg7lyH4HX8WGUQqiYTJsZAgza6tEtzv4KXd+FUPPf3V8eCylEkKxQGgExWQSCC
wW9OMSKCsZQnj1K9SH+psVrNCMUrmQxiXkm8iFGyH/baUrhJUPQ7TU56pNuRDHdcVW+dB4dx71sJ
tIjl4wZguEoyyZgTBpN1odt06nFRHeDDQHahW73WT1OiwDKL1E4+IERo3y8L4zlpTsN7ojuyCgsA
Gc2S2nct7i57YyZhiOYh3+uyhW+QqbfbskbCSjYhNBt9k3gOsnO9OwFUuHDQT+0qITdO+gJxwQQQ
evzzzRatrkid7EOFrKgrZblJP1St73X49V/CKRi+RVOjfyzDDCt7zM1vegPlx5S2VCOEM2DuGiV9
HPpFl4Drr7NGAi5AKsZWtLswTzh+Mn1JcIpEIwXqZSoxO1k+AqTR3FCXAq8qnejCPn4FiBXKSiRy
z91aoa66unpjSUPXr1+CQyXb+XWqNiET33b0YFaYm7rv0AYrcbRvonnZtaGRI7YahG/ADoxQmE17
p+FK4k1Kg+ftAG2wLaJon9OReFf3KoaiZDFPA/ZxO8MZZVARMv9yaCcbB5dcdL7y7HA+uL4O4YzL
cD410e2m/7Luvlco9MnoqaQfUgAUV6MV2Xul/D0nFhEnBdhLWCmARCdzWX0z1JaUSRrl9EM0qY4b
hbnh0/vs/Uax50up9uuLEQAQoxG2AoEAIO7xflCTuJilMEg/VEpkunWP9YuUFM1tk5fdRuZ8XEnk
Vbdl1TS+pE3y3gqmgbZir7gRIWwTLrn5Bu4lmnq52fpWmISbVnOCncGI7H2I4t+Fs/VcZxzHLMod
IUyKgB4iAmuVE9rRWVgVS/KB1NEE9BzE2Z/5NNUYcY14hwrISf0GfEX1wei5jl3ZSbProWknQDL6
3EP30attNZXR7RjMwaMxWkGEkn2SvyOWTHRBjSU9DFHgvEWsML2TJmKRu8w0LjaFWqFKb1UyXP60
lkDYYrJwmzhBnXtK2SGCE7Zt/JkeZx4BwIzZJh2Nd4VvjOF2Hk8o3qnV3kbXHtVDZ8iR1rLrDA+5
WWk8s5twX3NaFSIVB1iRQD0M3ZtCyfqPch0WwG0Q67pEaTsREEDFE1GZ+lFSWKsN0BqGlHE1Jh+M
Qom2jpE3fkVn6suYltGGtZMLd86p9UDHC1MecJSvpO+lQGUmpksJVCDT9LW6in0bqSRP1xGkV+dp
utBnO5H8M9YUQ0BoFkSgNYK9nDA/xbC4Q8qjVWnezLbzIeqt+XEYh6jeWAz972D4wwTOs0wC9iPH
iPkMRRZc1Kp/fdgcGtyonDDaZ2rirA42/6LhdLU0fKC50lwX6DU/lvbobKux2pvQifbkIMYD/AHZ
Le3wax2B346RXdzKfdNcoxUXbuSZo+ZMykjeXLY7WqPJJhmXT1Q++QU5IfE0RwcNkCNXBIgE6jNk
gMUv+aIOtAGXT3iAIIqQk0HGtLhwRhjzv7Pi3xJe+29nFSuOyb/WVHv/+cvnl5pqqvjPf0oSan8I
vwJcZASlgmqU3OCnJCF/JNTPwY+KURSSpf9oqynWH8ILHvl0ZgpIIonc+acKOn/EFYt9LJsKCjBj
7t/wiH0GT/z61UFpmiI54IlhdjHMXifpCsI/1hLYqr90WETKdXUNAhuPCtt22/HRrMIWNc/xaxsq
13iQ5D5QsYxYVt7Gsl5skDi5y4pBvUNte5tJmn5ndB+fP+V/9n4RLax/vV8+ANKMf1jYbfuuL443
j/i7/yjy4Q8P2RuVPZozqK7RRPh781DEYB1PhOP/+WvfSIrYboR28hWhoQ8M9p+Ng2w7jvJUP1yZ
pABkab+ln79iqtCE1AzgWfAByXiZtK1JpuFo9fj6yt1T0idF4jZant1PRQxkypimfkeCBptnCsN0
s8zq8AUwgfXdVqPvRWi2n9s87O6BSebvkJQhFSQT3rz4pA8/tvBLJfzji+f58Uh1RNMB5Q2yKxHu
XoSzceLBGxvoInrhD5Wi9vsEqfbFT/Nav1BVijvzxRkSXwKtLpqydEsZ0a/7dN1gjUFoLN0TZn6l
149NuAnlKLnAzVrl1uKNhI4ijDZSUZFgi+vm5RsttSk1XR4dhhJjXMVkCpFH4wNsKNw92rbeymNf
jW7XBemjks1UTLV0h+jeTQPSzzWVsLhW+nTZLJCl3uc2X1xSnBQ6xZxilPcuterqJh2S6ioJK7Ac
lFW7qMczyRkc+dItfdyO+vEubBrRXWVm+moKPAe6BpWojQ6WJUXfrL7QHmAII0yqmsXWxD7MjXsF
bEWO7jz84d2QMZKZU9nPOwMMVrXsMphOXtE/GvqQbIY0/Bt/+Ftx5z/UX1M0RP91dHovfM83fdt9
7uK+Pb7X+Is/7zX1Dzg6GJ9DQaJOBZryT2gytT9AmtMMp2Iynp0/Xt5rsPsNxBue7zBy+n/CE1ce
5SLXmlBio11Ec+I37rVX3nTC3APPKoHkEcfzFX4vJrtPCkXxqzqwvNkKPH36HE5hd4VS5uC1BgYO
+1lr4g9IRCNbLZnvVSP0VR3biySZcipW/U9ltJNtsFhfwizMd0j/PSij7HZ9iV1xaXH8eivcWGH5
thwXr0uS+Ufx81t78L9brgRb4ezu+iy2l/sZb4j/+3+y7/n8coM9/91fG4yqAWys2Fy/BGklU/2D
MpA4C1zy5x/9tCi3/iCXon0JcQq3K2rql7uLPQWQivxeZVQHtO03dtczweRFxCdroiPwTNDnIZix
rwcZXdhMdorplboYOKMkM2jxTop9mBhaDf4phLrZWd8dnMXNmIQp72KsBJtpT6OnJ7QZ7wJ/BH/+
MIIx9gtHuy7mBP5P3x06uQq9rKQpwtw9UdR9WLaOr9ahBVZnDvwhym5qE/V6qBTfIye23VmujV0j
W3tzMPL/ATuQTFtgPy9EuLvP7MHvxcvt9/df/LkBCWMgU4TGBLNkEvdfyRcRjjEGZSYiPEzOVEHf
+bkH7T+E8AXNQHFR/8j3f2bu/BGYLwDtCv+wSNt+YwuuEPzPiTstI7ivYs6FtzWJ3stsAEIK+IXS
0HwjdZAz1E3MDYotovluLHWDhzrMJi2HT12InWMA46svYN9XSah7KPRk6H9mSIdKFqEwTfULE5/n
kc7x+RCFDTMPISKkkSAeP9yY1bBkjAHuQDqSkbRDcWU0MpCF+QtC+ajYZMEntFNpKmXLQ1U1D2lh
9a6elYcZ7cJrK9tZmSH5TWU/KUojgxkYkawK7/DzyJD7z5B/7slpitx+WJaAPtRoZRsjHUBnNkDB
/TDVM8+xFwrZlGZDO0U7tZ1d004xBamWecPk+wb7xsx/3kf/0QFboM3Plivvn0P2HccF06//tW0+
F1+//9fRufnxL/w8N2QGiH1y+SqiYycu8p9Fizg3HCYa+kiSAekX4gy/zo2iQjR24Fgwg0Yv71fs
5tyQGoBTp0NKmx3ow28cHJH3r7amqHRpddABhWS82prphBzoRP7iz4uiXpV1rsMgWtASKkA4vIgq
J0qQFd/i7zPKSqAnyHQxHzg+BpqxOAo6BsAU2mW8slpQNW0KrjrSPfhMIJbwXi2GkHmo6RQ+lKho
nrKtjVygC0ZZ33V/xXJoXHXp4vi23uWuHDNIbIpbK5WN7fmHXTVanx+W8oW2AncrFeJ6TKvandUO
/Hg+bOBDmC4pTGc7u7Xt6K7EI2aq8HutOZCmOJlWfSXLc7FLJrqpeWvLriFpg1f1KUJ2mv0ljetH
C5CbVyFnklu17E4Ik/qqDYskWSQf2JK2neKh24WRtYesMrm6VHGGx8L2k3u1awtmghXiE03tjQv/
kJGX8VZRk70tJzeNmaBjGX+bqujRmQt1D2PFtSLZix2MQew62BtBaWz+8w+3uJn+9UW4+dp//lY2
L8+y+At/H2TLwE1D2OyRSP1oUP1zkB18MYSrBM66kLTo7HI3/jzIf6Dho4mbiYkuE7FfOZhkcKHi
fkH29cNj4DdO8bpvBcoKbCpRBJKWMBJc22RJU9lHqbpImyUtt72VPmrd6DX5X4WhX2V4ApSojWSf
i+KQWbcQ7DaK2SAcUl7XEvrztbqLMGVBkOb6xec7ceL5WC+DC0/FRSwmq2DBKH/WVUdWToFdO5Kz
6WUbaYopLbwR09lNG2n9JjadSy3mZxbci2gmcDSUOCS0fAkaRWsbn2DRk4HUxdzES4a5Vm0WRn7f
mRj2uEOUoqIdajr2PGOB26Znyn0SuWFaSO9bJQFRqwTczO4U1tl9v8wcoTwMZAPEjAHjdJRb6a1S
R92HOp2CZlOkiZ265MIKLl0QNv+spiUJgVVHy4co6YxPUm9N4S5wZnDtcE/H5H3R4v2zyVWDqWhS
AgHcijcxIcj2reKGkpA3QE4E5ZzKaWJ7r9Xi10T/DZkTY1G7dwE8PAWcYrYwwlEGYxcvdriTzDkx
MC5DDwSqQNRvozyUyX8qzdzXiFOMu7g2ajCUfZF8YMioYQmvR4rpFzSqFjcbxv5jrZtS6CZtDXUn
SIbQLRU1a33c5RG3wx4IKm1hTE7imk6AvZyDRQvhWckX2UuGsui2esSd5enBvHxFJXyKXCdoa2ef
hhU0ujhn1Ocm8EVSFArH+U2L71G1MdWZz6trSQV8TAK06kL+zLtN2GB05BaRZERej9W9CWM1M56g
cjSzN5W2ialgDeQfdVeluwrlKrlXJHW4ZOjOFXu8e2lgoVwtJOdROntFOpf6JM6mfNY2eqy116ac
Off4ssmVW9JblLwgm6rrTkqcHP+9XkWNfoi7S8bd4vo93tBQD+geoFwHi4tG0fGV2aphZWcASzZl
Y9Wzh+8H2m4LWjjJfrEKLLwqiXqdGlzmTgq1Xs4u3IMr2IphQMQEVMvvQwOeILYemS/tDDR8SeXN
GI8a4N66fUCQZvQRS21u+6Evrp0sLLaBEjveggTPrTROowsmGZp9FoV+NHS/pz3EIzGXodx1KB4Y
rTIMPf4olmRW8Swnih8pQXbn6E3/hgK4eTofvFZtzB+rPNcStHRoO6+yFZojapL0seKr2lTcAM3J
NlmAENr5VVYDOvEyDDToyfIeQppwvUydyF1QBrwMbHP7wUEs4F0PL/+7oiN3ttj6vTM7fxKadb/S
mT50dRpdiNKrff7qCbi8XpZOwZyUOqgjhVq6H/dLZUr7pNY/1VEN0qVDBn9LnTR/mwuU+T1c8uYL
2MDVHn+1/qp0s5VSXpIpVfxxUv6y9KICeC5KtnhxS7O2vDHEeDWp5+ICImt1Oz2vC/mXDFtY+ihr
0SKpkJIK5Ifss6lhV+h54EWR0T9YU5vtrVkzv1z4qcWOeXGYnxekWS0EVESlvAYdxqWUBwjNyz7m
CelGsiMgQ3KlPkUZbnCqNSXXBjLob4dKGu4Zd07f8Xu03jPwR9Do/KO83tsahbdAPZCUcI5WJwg2
EnoJnHa/GTPri15KzZsI1d4f3ZKv0/8Ov5cPP97s5cxh1dUW78sJBasE6EYhSIk/f9mht2EcIPSs
+IkuJ4+YzS/XRTpZj0YE7A2ZYJ3rMsqCC4Pb1+8mnH7RpQTXxpxtjVfuJWdOs4rtZFQd92zUM3EZ
cNg8/wXXdRNa4nTUBLGWuo7/XbW8kG02Zn5O2detNtpO+VTvSkRYb3MlyT6eX+r1PmWqhawnmvXE
BzCjx59xsRHqhhAp+0s0jHcIWpYHaSp6N60kfVNWYXIB8X3q1SySNfrO3IAwoo/Xk6bJKBAtkTFQ
KOudMUgZWeWY+P2URxeWWrdtBL6HPcIdS5OKxPp5yPNii2CV1FRyisJSV7fDsgmVwuxd6I/lF20G
lQpRT4Wlotj1MGAlqI9XqtyWhT8j7zXf5mBRuk0X1tPDGHZBv0mrTtbvptiaVTccJe7k87/EuoLl
cem1CmsvbmPEP9cAKACcS1+ks7rpzV7+NC5TggEjyo1PwLjK2WvRBpjcBQkQbRdPE04iaWjre8QT
xtkDhcgIsO1SeJzYDzifkWqCj6Gngd15+aTpj22LartwYlV1f7Ega+M4iy3thXC/+nnFO4BIQ0+Y
OZMKuFJcBy8+eR92utWUiYo+IBLdWofHatol01bWiktQ5xNLIceMqTiwY8bq1mrnpilQDaMATa3M
mn2rZpq9X9RmvrGGtH93/qdZxRrxVkQzcnvmJVRca3OBoo7atDG5nnWUo3YL/hxvDVphJJZJ026U
QgbrVCf92/OrrmLN86rENapowg2NR/EBXnxLSGxjO8ok9SD7ujtw65jbTkvkn19ldUH/WAWUujBu
IdKsA0BQ5WCxJlvZZF2R3ZpDb34rzcQMN3FnR3sgCPU2NcYFiVTdeezrOb0QUU+sz5AcWwOm5IJ5
sbotcu6oFqUngk1Y3NJRvKlUfR9Z9X1txt/zXu/dwrYO3Clfz7/3KvCJ9+aooTkOWJMm1Tr5rVFg
ibGvNTZ5pQ2bdGnaa7nKRs8cahC2knVJbXJFFASRRH8WtADrkZJRr6xSvrK3ZQJLrm1yOFPvEiyn
Cy9tGmkLKbNc8NRSoK/htTBddykgJA/hdfigSRChw5NqqBFddUujWK4WLOY+NpOl3PWgAnZGkyPH
NbROXOyVUc2MmynMsDxghl4nAMBoLLmpkti/J8v4/D6cc+RiUIe36cyv3ifXa9MJpVLdpFPf3Dpw
W97reVRcp5TRuavHkYZnlyrtdFRMPTBOZnQhz1jRPp6fgN4xcBqqB37B9V0SxLEeq1bNTxiNwXvL
yu3Gm8e5Q3HKQamTMtMa6EKYyogbcWpqiSeXce+4pjYUT3VsGhcBlJzIFzmY+ImpHoTGHNpswnj0
+MQ2EVm41Gj6hj8VVvfFX9piZ5fuieNM79mIQLgg0o0R8DFARcerWIZEx65ywOSmSbC4amgaX0EQ
KJOPfIWlb5El6B/iQoGFnnUM6vwWZqO6G+Ui+sucquwjc5YSAd1+omePAHQUvdfAqqr0bUqUBfVo
yT4wqFjyq1JOkXhynCXAWrHt5u/nj+AKy/38JibtKTC/qAg7VFvHb+KEQVkVsa5uhizftqFK8pqY
Iwrbufl1QXVMdhclkz7F82QB9cbZadeVAKxdBdPiTbvg8KjHhfFWMEOfzj+a+Ia/fkmeDOKl+MgU
6XCzgd2sngz6jD2njeXbVowgEwwGxLBo27y1Q8U4nF/rOM6zlqAKMaNH4oFGG1vkeC1JDYMsAv/j
T3OuIQsZLJ6hzn+PS/5lvvzqjURtgNQSNTfIXlQDj1dBzbebl7mn49sZ2m06jdaGRs2wM6zMulBz
rcp68UasRcOSIOeASnil36uFtrxUrCUX1f3CUxFQAQL0uYIinEZ/y9ZoGSEk2W/l3lH3EaaVSHGl
YtSUVNs6DS9ZRr9+e7J17nDg0qJIWmtwqV1TaEqLZXQi6ThZKyBbanM0r+1mHi6EpQtLra07Lb3B
qiNjqTgqm81MEwMtuYy42C3hhVBwnJeI70w/UsH5Wxb+cugMHf+mdPhzB2VR018KeXgY5GY+IIsj
vVum2X47gCP08QHWLlzYr0+tWJWMgU2LSi3/c7xqMxcQUpAHI1EerfepnDAfn/Tk2lla9SrMAtur
LNytNMxaNmbcRreE8PIhQgHj26A0quEOjjG8W7JavVBzn/jyVDGAUURXGDrt6sGWYkhSVMwsf7Qn
kL81/KsJ5YFtEwfy5vyZPbUUdafA3hjAJtZndixx2htz0/LzpZSvtLA17xD5Se/l0sqezi/1OjwA
xBc/Ne1u6ty1bN2iVLDUmcL7eWsymsnkyJURJbqwa4/7JM9bCYQj5iNkKQDf1t8OH4Sm0rXA8qPJ
ypKtivHlR60NC9icibG4g+r0b8yyWG7sIbjklLi6yH8srj5/TNqhyJmKr/0i022ZgOmIWyNLbmr9
nsZ5v0WZV39j5kHlI0vr7EIYSwe6GLjaWnWGOE8Tfw6tsb7kpnGcjf79JPREcfeFzohsyvGTyEUY
VM5UYF+fztlduwTpV3Qxp/t8spHfK+R5a5Vq9WSNcv9YtX1xc/63PnGgAQazdVHjg8e3Zgyk8SIn
Hb4TEK6l6SbHFvMwodK4BazyyH/db420j/48v+bJV2ZCSxMSHRdaKcevnMlKMGRZa/kK+gVvFjMH
ZjVaIQITUb6tzDrZ2E3peFltBZnHdRx///9bf1XHmejkSfYE+HAqAR6mjkqLjlr7uops6Qs3+3yD
yVp+GNt52iW5OT2eX178okc3PXA6OlXwlwUQHwLc8eszRE1Rv0cSP8C4fRtBv3mY8jS461S1//bv
LCUOM4RZKtZVfMLBIOzjkc0lzwjbgVXSvT5oA9fEtezCcT79Vr+WWiXnixQWRYrorF9kzuwFdNI2
cdUVtMTs0v833goKOCM4AdNaz+F6YPM6cdfyNZyBsNghfVHHjomzEl+SPT6RWHAwBSwX2BmI63US
I1fl2NgZDlCgr9CoDztjXyattguxbbkxgtl5QBC53SqdrLgzKsXXBnDhezmc0o9YmJt3fTpHm99/
fSGtRGQW7d517IqCdlayltilRZO+y9Dc3cKq1fyMLsjV+aWOS9YfwYm9A4kAXhmbdnXdO1llSybi
Df5YMErUI7P45MhISqka/HJlhulyfr1TNw8XD9FQh8pqWqvIEM49dUGP5LdSK5bXM4HySvWiy9qp
mEe7ixNIn04QMY4P4KS1ltUMIuQaNMmzNrK3Gd7yu2jEVzklW/XoylzSETl13b1cdPUprVzP1Vrh
1ZZFaff1uEj3tpKbm0GfZs/pYu0OMfziXhtRdPk3PirsRnp8bGWS0ePXNYZQLiWCKT+inviZXmTX
M1nL7vwqp84/43+ofAByFWftpibFWV7pFh81yWQbH5PJACjZu5YFkuv8Sic3iUWfn66uaCCvIo0c
zcXEVNvy08ipvLoLdVfNNefCKie3/otVVl+t0hura1pWSQbKRXls6judVe7aREPGaOz66/NvdXJT
0ukT3sJE6ueM5UVGMkDRLg2LVLKxlgUic2WjSDiq9S6r5g6QUD7ezbrGVPv8sqc+JuxLSGwwJkRn
43hzdMWYK/GCvp+CqtKuD0tr21ZLfCFkXVpFbJ4XLxfkg1RqMjd+m0mQQpok9KUxki98wlN5BZm4
cBdBbQYQ5vEq7UT/qpA4YnFWN/sZuVDJTetk/DjASMhdVIxr2otMClyrqRVll6nDJXm1U4mlwL8J
QwNyKoyKjp8B09vWTCm7/dTJCFxSTW/RjNFayeD84ngyeXU1xDfl1BVfawwCPgPmkGfsnE3lQql2
4kDCyESfBBoo/8e6MZ45iRYM+f9j7zyW40bWbf0qN+4cHfBmCqCq6EUnkeIEQTnYhEuYBJ7+fODu
c7ZY5Baj7/DGmSh6oBYKQCLN/6/1LQRXipyV8zEb133SZSW0a+Mj7OE7Yxf5G1IhnM6gPo53NLrh
1pXWtH7cJ676PlUEdayUo6Rs2id4iPp+moq/9Vr/sbrwzpDimmj/ERKwYDhHA1eqRQPr0Phxmndr
nBUFEC7H/Kgv9u5VQNkQCYTRHk3h69fpTe6KW7jyY/CVdeybzS+rs6oPvsH3Nhk0UYlSZekjfMc/
ukoucS4gCuf51ar8QprUKKLZoo8artJdlzBld3FPUqX9rIHWmsJBrKLZwUhI9WhwavuqFr15qZpE
NB/8tHff7G+/7Gg4V9IaF5fE1ji3hJeEcFlL2DaO93X1RvMTbYLyZi4M64OrvvvUkX7hcXtRWR89
Dw4klptNXLWjRHNJ2dw+L7MP+9dbletoHw5LDA4sJSqTp360OZYATUehGXyqYPYPZFTnV11iyys/
EysGyKA+cLRvdtVYaufEnfWRps/moWzN5VSaVemEWtd9VJl7Zwrb+GaQm1nbMFUfVeayPPM2RIoX
O8ssd2Y7JT9XMrR25RB0MXMoZGrXb4r97DtLNCj/I8raUUvwZcfHwqqz9WJrhNDvaJsyuADVFIiB
mA01CpHR1cvQHCrtinOyfwWr13hUo30o5FBBUE/WXeeMS+govT3Ftq/2TpL3PwFqffW8CqAHKP7T
LkiLPXlKxafczec8zPxk+qBC9N6AQZxHW4XZJKDJ+/ozXZxK8wUUyhhtixW5qZed6sSmfjCjvvcx
8I+zt+EdISI6ukqX1R0K24LPtAIw1OazBnbPS+Y9pER1COrFhBnQaKvzwXXfzuSw0SnTorcO8Du9
lMd+Wz3rOi0KDy9I7OMmJ5NLpbseTvu+gDkZ/3k78HaXyqXgoxFb727u9m18/napuWg16Lm0ovS5
FtdyHo0yLGZCmxAn+ZbYlQBjLkBJeeLJKyf1kT7s7XvEWEEpBMfDxgw9zjcPaKmadcF5o4QIv0Oq
XNxCKvznVTuusokQaH0zVx23M9rRyZ00KKk8wWeMfWhVe2edfpamUB8IAt57nODB8C3R+9v6xq8f
p4+mLpAjV0Kg2Z56hWV+1sfV2lttT4lLU2P3y1yG3aw51vWfX+Q7NdPNo7JJ4LdMt7dZU0NpCwFO
ONb03mjCWbVyx3Sag/xZvMdkTruD57ZtmPqe3E85M2BPK++cD9sgigaFklYmN06bzDcf/DDzzbS7
ne/YuW8yJQsdyOtnMkhnRnw2Uf5YJNxRTkPmnYv28Z4GiH2lHOh/aA6M6vuSWtoU9oOPUnD1GYOR
UlraRcIdl39cBeM34ePf2HXghI9DCPLEzSC0LyTROX5zBSchCcdxWn8YdtPEqlvXKuwgc38wOt77
rl1OuXTw6Pzg1Hj9JHozQ3aPRSnOVzFHqenUe04dPwwFH/uDh76tmK/WOowVm5MJYNeWnnRMGu8T
QwYBdb64033IFIhzw9ZS6e1CJ/ci9/NiDLVsNp/IKRD7sXDGQ1P7NpXQrrg1V9F+9zs7+9EqU792
NTzJYSXt/IO5583Hv/1GBgbaH74VJAhHjwNzQObYtRaPY4W0OQs+r1P2UfHkzQJ7dJGj0ZekqUZW
ccuDcCp1TSis9j3pk+RZli4UOVnnmX5o3Uz9Grn/x8Ukgf3Pr+LNlLD9AE4n7PRA9dEeen2XxeA5
xcA0Gxe+duG57llZWTW5PNZF70zng+3cOrL/YHl89+2DS6FetNktj9mpc2e3GSA5LfZd+uXhnIqU
ac8FAjR3h7xOtcc/3+ORCpRdxHaTG6iALQzGn+MECkdDrudpXgKPdQTIN6awfGWgqnAp7P6XmkT3
rW4CByWbmAiaQTTnio8O8EeO+rc/4uhVC0I0+2qBeonOI0PXUFPkDRNi3s8XBleYuIt1Ni3DeqJ1
1XTie8N87ax+F5O2mdyRt6QRbOutJ8GYerdiDRyWizw5d+a522EEoFcNo/dQFLYZzbWe42AboTqt
sx8WpVybsO0+//mpvvt9sAHY5CMmJ9xtZP22NtNHTBHV8H3UtbLPCi+7JRbpoxDjN3PS9uZ+u8jR
BkDxdWZQ1bU4R8gaZiwTdE1152psx/buz/fz3qjEqgtRzdnkecfT3+LZk0q1QotNsyLorV7b1cfd
4+uHREj9QaFT//XnK9IJfmcexLMG/xWTLwqno2c4G2JBgj6lu8wa/PN0kyEBg27WcVd4ra6zxWfB
a7zW+VSkhpJhTyYVUnjiYjbjkemSZuaTQhWWTkfMfD22uYURQK8emOCzB+oB101iBWPY1kZu7zKZ
9Q50KauuoyBpOvpojbbkuyRv7MdsHIPsoKwGoF3QyP660xPLDmvNmG9sZ9I/jVZf5hCMRD+Ssqvx
OgKpkR7YSX8Cd6xK9KCjsBBdtDoKEULEJusHanL1q0bVTJJbKYEwen3xoDgk9vgps4DSplrtO6td
mi+9gpYcpu3SfXFKT79MJrJow64iZByXl8OfdbJSy19qr6qiGkHv93VQsHEddwAbjs/BzRHyN7Y6
8/RpGsIh6ZcMdtbcKqqA+XASiKpzIm/1Bbt+l1DHCw2dgREnet99w12aprHbrfopvfnxAYwomVRD
a+VW7LZ+k91osykj4Relf19aS19Ou27uyLvj1OhPBLH62gkorYCmcz32xhq3q+g987NBfbzNqfEo
D+K4T3+UfBpHgO3OU4sya+7rzT3Jeb5vHEZvqEQ8dATIhLWVdRmeDzFXOyMrAyvSE690Y8cdjT5M
q6y3OPLp3vOgsvKpn2hCRIUeEHtmVbZaMQn4DhutsZyHUBCckbO3yUsZGV6ufk7ItG5aOnA/M2Do
hJa5Qq8AE6SpjH0U2usX6Yt03rt1l5Qn0rW7KVxXfWhDpSiGx62hkRjVjz4rdbfI6c6QNcdEcGIe
jC/psE83iRY1AXz3w7rz8OCsZ2yX/IESrF1lYesvphkHGbE9uzw1kD8Mq9J+beBx3HuTQT3BTvtr
Sgs9lZvSS2Q4s1po+6JKBoa6NblXvrMSyVqNOlGhWUP8XN9SNm8qF25mm2nLD+qlXhGTTZzedlZR
K0ztiXc9IdeS4dCoumPTZ+mK/ApRPi51yoow9Wb1iR2FfzMsXXtHF7Yl4rfbqkmjWRvXS9sV6ExN
1c/bqJyniy5ppLufPc3g36d7Sqim3kgSixPhZruAs+hXk4/tM2Wpad6BhLfwmKRuf5r3uj6FhdPY
fcySqL7Rm5merUDyD9EBwUOliXK1sBpN652TpPodDSjzyeHwn4XFBDOftMO1v68r6agdZcDJRieX
QD4zIaGm4Qggkk+88POfgwVSupiot7Eu5Nk1iexqOLOInjsrtVbWB8m86IeNAzoy1jNtJll87gra
Sil62o5EovTCl7a61XrNe1qn0rl2pDdkJ26RYdCqknLDCPpEumVsTC9BsK0qrGrP+z6PQWox/uZJ
J0GX1JYQHVQhYn/BjBEJejgrxbnMbsJRtyQBzLVl/+wwoVbXk2aleZRmhTafuLDJ/LBiG2+Fnqma
/DTry/prZ7b1VyNJrS9Sy5Y01Lt+KkNPOsGTX6RzEy5m0nZx0KaVioSYE4pVeVkPEVWMdA6bwWFB
6a3sMMOdundVaZ5IJ9OwqQXWCvXzbMS//k0tqGfA41fFY+ZAcAuztsQnTke+/yamtL1PUR0b0QAA
6NEYKtc4IShkIU0QH5YblWOZfdZT1/1sFmMp97ZfKBkvcy7UV+oEZBpNynbK3ZJn5g0RNpM68FEk
/Orc0sfved9VJjkVSGDJGgRafp6nizZsiYouGKyes3hoSEXTMZDJ0ITmknha1GooMnZLCnl3j/GE
TEodIzKhGhitQpdCmXbgd+lPLYmw48liN8IIJ9I+AOYZ7DnDwp30JfakjQxLEY9phOD6UYnXulO6
aOYG72lSMv1iOxAjKAtmCYjPacRCsyhdk3FZuJV+2mR2CpMTuYVzUgpiLvzCLfwIuXs5nhiVa30x
tWlMDm3j9uJUetPYhjr6jiBEdpLw55ym3n7UE5Gfm67SDlkm9V9mvxmmbKWX40XliLkP/YLtQDRK
e04+l4Mm62tvbcrypHK9HrjPYBsybGeZg0py9P50GLO2IOfBYH0p7Zam28zuVz8pjLLJP1uY/MSP
oSxmEAa+yusQ+GR7bozBfEjd3P2sd8H6aKt041hDOV/D3EryB9fqcSwWMyrzq3LAmrEjOrUuviVA
kbvQIDj6F51h8j5qHTIBgw4WVViu7RhEnpdpz5MmA8HRm9NoXJVFr+LVzPInBE7qahXFXN4ytGcA
2mlr8Etz7Xtv2+N4CpugedapipYRTkpAuoObpMwdwRCs1lk+ViwCTa2BP2CjNduU6rTS2aE6o4OK
+nYod87iLg+5GIwvmpUkLdkZJfOExj7k2c+D9MLOy94k/EGwtOv2YN+nbqI9dtKeOKVZih2Thpd7
igbqQkNU9GX2YNWekUZNKevPAt2CST7pZPwie3D4OZOl+xU/6MyH19nFuZf0HluGevGmMFhtTOqZ
prfnK1r/el8nzZIeKi+vTh1Hukuo6tq+5uxcPZleZl71Tm0qYjuaZvhsEbR5OdSr1cdBs3ZXkr+V
hPTkWnenm1n5LbOMLIvygoSzaFkIcaZ2WUw/TWNmsU71xL0oWr19Gpt+1EKlG+WwYz+OwdJvlHM+
1IEcTvN87YaD3RJlghSkNun3j2gzI3vKmD+DdXX6PR4G+8bOanWX1P7SH7w299urabVnP3bnlny9
3hmhYmOqYCOCKHrL+RqR7YakdtZZvGCJSSJXm5ZnEJ91y9ZGaDKaeC6Xmtcg//QaPLFYaatmirpC
nSVmP1OhFz+tKVN5RDycdlmRdVvG6CBCZ3Zxb+YMIVYbygbTIRua8rzy287f42wsvjZ8j0NEPHeV
x/CuxpU8DVt79KXBR+gMmXzul0U50cShzdm5Wuuf1Y3VgDnXgASwh6u951r5B92qSDeZ+L2hEFD9
i6bX5TehvFTfofYwc5jWIqFcq4LNcQfvzYlEJ5Ocxd9bz6xibgAirdp8TlJgdrXxucpYHzz7tsrL
kMrSuiHUbe5alAXbY7sjZSSezbbC8TQ1LN9NsjYDoj9tXkKSHupuZzWpOvcLX08OhYZBEG1Paowh
M78qYwM41K4TTTdEbpZ3P2yhxl++3rEjghwnSJnMEEqm/YTMGGi3S1bt4GsimvKgt6LeXHuyUxW4
ujBJqM2ERuekQGAbrWwjdr5MZwFtxmFPk8a1YxMJZgfRezGb3QcniTfnCAOchetwkIDV5x8XjGRr
0uqaqiDOxpxeDRTtWz6KigqbsE7/fKmNIXlUu9muhed+i4l7C/ef25EqjZ8mcTkmI4CXvCt/ltpI
G5ryvX1VQLpPoQ7p7oXDlmvducN8p+ng10JpwfAOM8xI5IL3i53y51oAWxmc/tH05tqKE2coUsiQ
k/2cr5SjIrUmybAnvcG88pe0LELTy2GVp57e3yKXMG82qeazJHN4jYy1apq9qGUPT1R06lMNBv//
6VH7m+qcxiI4nKOqO8j7evVkGcTDNmOJIflWlWW307QPcdpvz748aPpvFrULmGL20eEwyEvMtzkZ
SjC1m7iHAcyYMm8DeL4fNLjeHkNfX+nolN2IPkM12gWxyLz24JTOeuovakXL5KG4S9s5gn+Q3f95
IL09b4NsoSKD44ZaJ/XX1/UDZ5yTjByIADYKaU6LSTJyrl9B6zcSMB9/vtb2qF7XG7dreVitUXfy
PLdH/VutQtOGjkQkbpAk8+wkKw15R7qQsZcAM3eybMiiart7m8PHw58v/KLgf3NlLBFkk242PO+o
6tPXaTNITwQx1efmU+6P+pWsOLcPrtlqoeUM9h3Ndz2upry+t+lPfSponh/yrIVzalmM6j//oHcG
FasISkcCK0yL+e31k1h1GPdVQfDfMEvxAO2cbHYfc82BiteHdpB3L0YpmVwfNkLIC19fDNp8OlUL
I3gKgmZfttmahhU8g2ttkckHHYZ3xjCion9f62g4aYQHYkjjFddJIs8Nv1ouPelVN1k3W1ionFXE
9ep8lDr7tgjGiKKCuWFLcOQeN227cl1dlZkJ32jundt67V4YRlp9MOe+M3w5foFAhWbk0R3e7v23
4TtTiPa3hJG4IgQ0DDKWH1K8EJbnJGBtC4pID6JcFk40FDpO/jxi3soBHO7xt6sfDZkSZruqGieJ
F0K9GL2+9KKJ2Ih715IXZicMMsBA+S4y8+5aUYkfpUfoi4vl4Kw3guzckd1HHfn3Hgg9OdAvNM42
79XrB0ISRN4TjpzERR/4+A+b8kThEPiS9MYAfNFsiBmv3ZlXbrLN++fPAwwfKm1aJbbnHuuFu3Va
52TQk1iSX7Qj30Rc2sZqRG1rO5duQLRLZSTF1ewE4pQKrjibC2c+9ZaVeq/CRHklRzf7p0pFmjYU
YUm6pJS/dbJeP5DZTTiempTULXP2vnQVhjjPyqd/+Qv+EXHs/09M6Sbt/M/oon3/s/6e/Z/DmD+/
5idv/9vfACPH2FDZcIL+myPJVPE3Ptmx/0LUwTzBR4SWgsy4/wEYOX+xGHlEeTBM2B7pv1Ekzb8M
3OGbKYAIFTyTCAv/AcPoX9qgf69EUFbw5VHZxuKKoA8w0tEi3w0GFbl6xveTJlN5Omowb6LF9klI
CmRJ7Wgx2a1H+CdVFc15N3+1SHQdD/NQNhjr2AJHjaJsEQ+Uw3QCPXShgKKk6YFwVcPe078v93kx
DGI3OBDImsHs7J3sYeKHeelqM8Cu1H3OFoqZ4dBn6adeamC28MRShElhd41RQggCHigDUWo8Ehh4
itxZ/grIrvwyEfHbkBLTDs7J6iW2iiZyJLodHcNEP9iL1NpDX8BSwSeeJepuRDZyNstJqoiH338l
zy0bImyg7k3XKOvGTctJnIilKX6U2tLdlmQ5fA2MdIL0Arv/MTUHKIFSTYV25dWzOpl1q9uIB93y
U5gNWRY1tdzvY2NmjwMokVvHqkgoFg2T3wUpG5oV5Wu9koYrHfszZezpJQGz4JQ4a+KHYSau+KKn
g+t/odxqUIrUcIjufGOy7qdacNpKPY+6tr4SXh4iWayoMBGoM4YEMMKXIsfCza91AfM6LAP0mCHm
uZG3mE3KoiIyat1lKTMheNaYew9j3ecBa0fanUFK7n4QL6vnkb5YxA313uJDrCpo/RER05ubAHBt
rsS41aGNQsrxDHcZnIyxrVZxlhv060N3HTtwiwLnDBwmp/xUt6So7IlzFm3cibrIopW8tR9ZoExY
NiU1rVOEsf3jomv+c23O9g83qyUKIs9dvtiFlpK8SmUo1ASxtjuSZOYNdIoXjjDQAPhtRAlHthF9
EfPS9jr7J7EVtfhUUokw9lkOX1ona1MVnwcOGnY8qNphxywsSpHmuLlvQayUl0SREBCdU2C19rJq
R/fW89qeupPm6qcYtbfyvaK5ELu0CERced0WWdkUlArCHI25CruW7yyanLF97Gtd2JwPU/XNbBAS
cQpVuYyTfOkfOYAYNOt73Mu9cP2bJuNcuLemtRI3BlIZuiVBM2unNuHPv/ohCfKzShZZ9jz0C6m7
lpFY3jmdpz4NxcKyFgOuhZS1VrWb7GshNAoocmrLSKyqdjmmV9TiDZwUQTiR/zZEneyqFgF5mhaH
NW3yR3Yn2c+OqiyqS9drjRClIdWh3rJmwbuymhPlpPUNLmtb7S3WdEZTyXiPc89eBxA6nFF2rap9
K6aaMGWxNgX2Lw0KVcsoGTbXTuGbEg99Vj97BrircAa9fVfOlq2FmdWDjLC1yl9BaQd2dzlmDaGd
Jq0QI9aAmBMA34BOn3vVtBQQ3BQEX6vnJ0qrxUEVTtvHWaVPN2vTJY9tlvZa1FeDfyV00BAxM99w
X/UiI63RtMr7FE1NGU6m8h5SoQe37VCZ1zq8pcvCWq2oSt2xifk52Rijh2i6uKdA7EYd1dKRj7Zz
n5gh84dgkOo5cRbfP/XpvVYRM3UnQkvl4LKSMqk/UVGbsp07m3ybaV3M10vVokEkLDmxKdyWhJ3S
oaAvuxLRASpNzL6BdrMc1VaM8k7S1S2pei2aVGdVMqoJYe6YMOonf6h2fT5RE3tZvf53Hf+/kJ7+
tJDfjX1eP4ufv0MIX/6X/17Erb9YhDHKuhvOG1v/b4s4YFBk8A6eaOBYoD3+vYi7oAbZjPK3Nx3e
axT0Xwjk+PtbSAxtcpgH/2ANR/DGNu7VGo5+AbgIllc8Rci4jtbw1DSBUbJbD9c2px/SmivFJXBl
TQ8lzfWzvW9ULTZFPWkiMar5Qbi1OnfSZDZDWRZFcmIXRvolK/2ackwu65UCeFWalPAMsiKF2P7T
dLt6R8p4vi+mDPxZNlfant22kUf0cYqnQls7vs/KG60Daq18Cm1P6CpOZkecL/jtn21geED1OJeM
obV6GTQds0cIL5PENCMC1qjggavOqCrnY/spWGiBRkuLpXRXNKqnkU3Wb9jkMi3CwlyHLh5cjxbr
qqEFjCq/t7/RcVVDPDdrZuxH1y3b01SSyxXStqjIR63rtbyxE0Aw4QBLSOx8wvSC0GoKSG6+5QIc
baqM9hTE0S+1Ns/rXu8HoSIjU8GNTYzaL4rr6efEmeXn3mq4ncBPrYd+TLNbU5kK8ugwit1omYLK
6csMgEKt/lTUOKoj2bM5CX3yE6rIpKfjn7app577oCgemEXdpzyvW5gVRabcSAvIdY0bA6tR3Abm
BDFmm6CMbaoK1tm8bqo0uZ23iawhuZAeW1FW9+JlptNlPt7XL/Ofhc7qqnuZFRETBI/5NlVWbMKo
h6eTOLStbuQn9TatppB12pCty3jWTxVRsmZAnz9Oym5UO5JnXcwlvsY8nb/M2TJImb/VNpX7L7M6
MUP1c/Iy15sv8z7I+k27N7McFC8rQ/eySnQvK0bxsnp0UmMl8dim2SFdS1aYZVtsWOaak4mXKSJq
baxGxTR3Rti/rFK+1eY/qY/nj9XLKrYsuWij1U21gX3qttK5L6teUtXgDeXLariy1nR0kbZVkjM7
KyaHQlQ/9ctKug7UtM6zHhgJ9XOjyJ7J4tTyM/LC1S/h20o7bTWPtbnw11rcpFXbkmTnVgGR2NtK
blIKICRC6x9VRSbXmWFXenHqotm6G6axgQ5NX0qZn9nTOt03GUCSOUe1RX+8nSf/oUbqqmIvd900
MhytVSddryV3oyjTARhjjZZftyuvIY2LtftWc1fhAcfUar+LdLBG8wmchPRqSsgMDrH60xO0ZeVl
h9oorOJiNuf50mhMb4xnXWebLdNBSNrBjVHuaIKuw3Wia60bt7ShB7Qcciub2q5ihXFp1pVRLoui
3g9dsXaHjRI/nk2pw8ZAJw9tCEtR24pdkENXjxSM6UI2lcaObHYcUi2NlGKakmap84rYgoXT4kw3
S5KMd0Wgl9ku426G07mv5L1sleOxeRyCH/WMnz0uglJ7rua6/BSQ9g6NXvAueJiF9Wx7xfQ0t1mW
ozJJ5yvPnJwiggWs7ts1oN5N1C7x76gjANUD7Jo0PNwN1bXW7NqvPaeJLjJ96X5NGpUVUec4y3Nl
Vsmjjm/wZ4eo8lel3BEJNUZvOzLdFk1MMzSzfujcCu6FDLzswqnavj/3raT8ASiJHOGiWOdPMIJH
3FH0Ctyrzs4Nk17bargR6aL+N6euLCOyUs9folpWVXGa4q696QK3XA9BYQg9spy8qyORZ0NGN7o3
/QjjSnsP7bRKdjjwzsth605Nk0c+lsIR4hzkmlf2bshTL2ez70mwA0E17pAoiCvHJEzvW9UJ+tWo
yjC9BilKsjDD9yZ25K57Z3M59t4uy5pJA4Aso5wp0AUo0vdPszXzd32777Ro0ZWW7xZnvixdlz1u
IVP9RI1bv7z2kyyNiJJvn0pfTjTMakAl7tqrKay6Jf+WTAHaMxLkAxU2c0UQmvLFJKKgNq0WzV23
dAe/75cyZF/dPYA/an5Obr3+IC5Q/2QJi32iLHrysJfKJGtcV1IrMLsiMwgxYUoZoo3derfoz4mQ
z6Xxy5mdEZypYCTGCa/rhqKY8wSDiwxm3zoDB+RHmDdo12Soiffzolx0GtMy3dtDDilnROJyZ/IP
Tie6cjjpDHozfstH18w2sVPwLZ+HlmOYnZkcl3NcOKGGLo7tOBZ9LVzyzj+lQGfY4cRu7suErHKM
rDUHM9lS3b9MRJZW8dyL8c7USIULk8JOxwPAAfHoJtzfqQQkeFIay5AdNAp8iF60GWTY4OFVCpGO
ZPfaMukPk6vxdYiabQDnSzfzb+xi1DkzLe1tWgtwToljZJxJJtdhjWtEi1oZ7dXfcsb/3UKyhaSa
+J9rQdc/+/H19pG//vf20fVJUmMfuBVMEUpTufmfGpBv/IWDCAcLfaMtqGGTh/4NsdZ0kPP2ZlIF
Ob/lSLPO/Q+PXjP8v/DuUT8nAIIQCNMI/skW8m29WgfnA2+HkywNka1+9XslOUNGpKX4HXedjjao
bZz1gHLgI0jk2/IsV9m2p5TjUVIe16v7djYbzu3pbulZxAr/0Ab5M1yNS7vJAsgS07VmNb9+ewts
cZa0qf8zDvNveS0leLbuONLotby+s9pv67rPpBaTvIm+QUu029Qfkws0Ec9qmqxLVbP3/PM1eS2/
bcf/dU08zLxta4PQHKPbqIylS8MaGrda/kCpe+AEn64hTqaPQMHvPVG2pfSQaKRAatje628dAKNx
cg/xnBYvSs5fmlqn0pvq1dWcThj968Q4sfR52C8CN/U/vEeut0mmketDReH08/rKwVpYTmmb3W4q
/AlqpT0Yd6LByBaXCUqZD57om/HJt4NbFYwAGCiD8fP6arQK+lQadr+DOeNEbS6nPcykj5KD370K
V4KYRrQKl3p9FTq3C6sxEeVjpZJLv64oZWRmu/vzkzu+Ct14E5neBvcD+eoeu4esuqUMlQN7Aiy4
wB42tb2JNfWDJ3Y8BrercFjdws1Y/bHVv74XonVtWVep3I3DphUUxnzXIAI8azsjOfzjG8IMunkF
aH1wDD5uBNGtdDTa67tlCVwo5RbyUjF5H/RX3nlsmF6gQm+aciCpR0OgJ5Vi9HPsQe2MGVLTxyGc
lzX95y9no4+jmORctEUIvH5sVQ8t3Ww7ieKK7Y8UBQWb0f9ILHB8L0wMzPWQi6juU8Y/bhUtTmGz
FyvUruuC4oTitTIOyaB19v7Pb2YbsP+uC6AcJ98EJT6Tg6nTHj7uh/ES+mkMOn3n6WR9cxiXJ6am
l19T20dc46NE+6Db+sZYvsEqcItQLGHMMi9sKpHfJqRMNPU4TT66Hllgv8GJGI+GVu6JGC3ObLd9
Tm0RHFZwobslc+S5aVf5BdKbD0OmMWsd3TyGJcYLqyOVFx6Bd/Qqpe2tk4dzYzenpu1RumumDZYH
wf20LUTblrHTMtXEdo45Yj+XfSC+JG2VIvFNxnQ5aNWc/lx0DlJnJllC8rJT1AMe2Uvbw3XDWirO
ULpn6IAt0TO9j/Ps5VExm/2tpsoijynKzGkkGnvtT6pibq+lUc7Tvp7b/kJvJiFDBRuFwr/ZlvcQ
K2xxkrnSMw95Oox5pJbcz+JJ0DHdFcOI2VXnsIM9jjavEct5Rsic9MW6mwYiGB5To5OqRcCOKBKg
pl3ezg7d73NZInTCKzWjm/QGMUXYTGYqpku7LldGiSBSA5RSDv6FZy/odbEejRdAiDk0obHngCkd
vfns+0HOoUCX7S6oHai/BZ3t86Je+iIu0bnet4Ewq7AedXlZO6PV3qxrS6ZT7Qvhhf64fbhumXs0
Qaek5yQ4EiW8dyoAslRcQHqGg3I1E5bE6D1Ir7db/BZD7++QS+nIdozM8kPHls41hSm3ibxes89t
1jsq4utYFrGOZGLfaJIjSJ2i1YxFQH51aOWmQ7vG1honrg1zpa4slXerC4+jmlTbv6KXCo2Oxt3/
0tY+yGIdeKIXTjKR3ws095Q7RDamO0dX6VNmyOCW+oP1hBHNQ/1bLNNEDaSsxhBSsj4f9NI0WmR1
xqxuZNvOXyX+jV+rXbM+j3b6OHZ2/5zrepPEIp8TK0qo3ki6U8p9tIvFT8MuCexsi6z3Ltw+CJDM
a772CRFJ+72cWis7KXRPX/eD2y9V1CCX63ZA8+VZSvMMHRl+yYa0LQY3wVNAf6yl4dgwmRRRNPRR
V33n9l9kjSfzgFo+nYiyzFs9UkUSHCYcWFaomy0644T1wglbNeUloMdMHLSy8J6GNG8fOVa4D7PV
qkpc4/Io/OYm0BO5Xo7/xd55NEWupev6r9w4c+2QN4MzkcnEJCZxBUwUUICWvLe//j5id9+GZF+I
OuMTu6O6KsosaWmZz7zGUcq+DzpLLbZxGI8kI0J1rvhkqCsDiyd3TAmORrdwJufOTPtqDAAxrjjE
cVKTUxvbsGzbWOaCjViT9iYoXeRCPRUmC4Uo5A1slOkN6wIBZ11zs0ZHPEOfKaXsIhElytnQgM8M
H1J7aS6iaBpJwvXIfFnUjOy5mwzKm7BDAGk74yS5BfyFR2nsDSkoKsXa0/UDFwDyNNbdcBiLazGW
eKWDYq4uylIlGa86BQi9Kijoe4oihhurT8zYbezEuUmpiBrHk9an56LJ9cELydTrTZYVyANoo60/
SHSwQlfpJkU+dSQxJZ7UrI72odQlptcvAFl8UQjjTM1z5dWKoRpRVbLCkxHfFczEhDXPG0Np8DMa
kSqlRoj8chud1YmiSJ4do5TtKqFijRu1tENfilV6eya64pnbCUm0UIQM7dRKObWCFhp3HTig2mEN
SPZsuLlczLXXAwp+G3VI+97MUZMEmKg5w4kwrGE3DE09n0A9L1mUo4SARglm/GV2bKgpgdLIeC9X
lXguudBwlUIoeXJnYzJee33I77RGb6Nt06v6w2zr4jGl03i3KJ32kC0IjW3DqDIUb45yjJVo40zX
NEcV6BSJlB3LS1sqW3tOiDDkGH8V4MmRZLgztJGHbNTm53GuyytbUM32AYl3NSWGCSReJBYjpuc1
UBzRSjW8kTUnVnclgvVYRcGfgUNL+/53qbd1HfRRzubJ2BWji50uyGaEGs030rTM8IpmqLOjUKeV
CnMhsupjY+i1oyGzCHaGXNS/UIvD3MayRirGc6WXr03cS6dLmtmKq82O8mCAZ73Pm3RyvIQ4o3JT
CY0Gr49iSAkJOmiDa2mpLo5tKLdb1rKle4NTT08Ao1vFy9SuaF1j7of2tNfk+coGtvXmFLTkOJCJ
BbxMxDhbAa+qnlf3qRcpSSUkJ3XJ3Ks14FZv1FMN/x3HoXQycBMFlC5bfIHKQVxCBaVAFE4WVjll
Sk3cHQdNPPddK60Q3diJ2Rt9Pwb4ryhNUAIuuQ5Z8xFlCxD727ih3uv2Wtnnp5WipxfpoMbGttNM
kHSzyPosCEVTvyki1gbf0KNyY3VWHLrpFNc04cAn7DWjGs8z+qe/u2moLhNphc9b1WzPLhInzRMk
RqR3xz6RbsZpme8n0WONU4cqSz9XK+0lGlGiP87kGVX3JMzh3VRzPhubWa8UzHo1GRF/pQcBik3O
ouPY1YnkcsgKypN50it7BFrhroANkGowCCqOTsxEdUWNsG5dVRaG7oUAn96cGtYZBONSLzwU+eZd
22uDBSR1LvdqN+ASo4aOImiTmLNxZOqi+mXHU4mJWaOAkKghVdwBelNTz7FK2hdi1uY3vW00w+8L
wOY7vQDHeiRRZI6gnKCC4ZuNTFfFhIpXn7ZQNq7sTLC158a0TpQJgxbsxzDsUDrw4TSH82zvaL1h
enmXaeZZnWmW5IYoKYbe1CnDad47FMxnIUL4JTlSezGONmcNeBHdrdOwveXMSTWX6905T4A5yJ5s
DeZrLasjck9N+2pqi0OHac6SeRuV1HOHHg06/BQ7kZ5Zjphat0TDGxB2O0pI7OTLfS9bSwW8pG+v
Qg1Uo15P0A6WqeFmsQWSX8vAPVWYiiqxx5TmERKC3PvmpEN2V8NO/2Wqpfp7oZN1hPUSGrJVqqp3
5eqT4i1NLF1U5Wy2rhVr4lUnkL8gDJCfdS1Vazfn3xYurZnZ8KtQl58VIAKXVdzVr0R4Ohj1yOhu
4dhkhQt6pD3DCKhtgs62w8WHpLDkbr3oGm36ULqRciVXjh11rHY9YliZ149ieF5ye0R4S0UXB1zz
nB5TkrcTf7I6wr/U1kF4djDciYyV/riIBjXktg3TK9LMZXHNpNKvJarOjReCWF+CsZFTwidTmhcX
3WsDg75qwMsVZRZAFuboJMdtIxD1o2fXCNeeEtYrDD/7MrM44TyiLLMKFt1JbxAu5SFTOhPPCFDl
YCgwtroUY71IHnSy0HZFMy46EJEkBk6tzQXeFyArbrs6t88aPaM6W0t1mAV63ir1Tb+E8B6TXA77
I4m4gaqwOeNviaPLYNIzaqFkhdhYCMLZqpgCfXCgNXTCBskTpW2c+wamskug61JvBE1v4kdlFKWI
XKdr9JrAQ8KiYRLtdBdpVtWpk2uGdU7dVU2hY2MHaEZQxArjobM7+aJbSgfI6pgQiM19wwZg9qVn
WYb1gITFmN/2Te7Q+FKU3J1qpWh92VSHSyuPlDAwKD4N7lDg/NWs5LmgCWPUXgsxiXIjp0tEw7JO
ocOTPcFhHZ2hPEOzf1J9zVaa33UjqGCbgB4TwuVZ4kYdV7Cj1DgxeRax8UsNi2nxhkrXX8qY1r5X
16Bw3dImjApac7QsAC/SULr6RL15o3fYSgGBbqFuaVFSzZu0rq0r4rle9sK6iG8HcoQ6KO1WO4am
FdKDiqa5cGlwFr8BgDSQWGWn9BPDwtrMoI3zao5TcTGUTXsva810y6zlr3Vc1aoXoZde0a4V1TOc
reYqclZZmlAI4uA4K5zHsqR057Zz02J4OmvOOTmQjCMZyrfCH+MERSuQ4bSLVH2isxRqnYwBjQzP
Zxjm/EZGbRKAKgSKuzC3s5cpVHOTRmNUH0P34xBOtc7IjunImhyb2ch7xJxNZ2rfrF5lIgVBWguh
YLxVa3SQkfFbPC0Oi0el0cfFz/qpBkPSwFZ0WyVznmEEar3nZINK7pD00y37C4mgRCqmN4EsjrFN
UWV+MrVstD2NHI4jNqXluanrMdlpUI84KdNpFu4sJfNT1Y/24I5L0j8std3cW7AMU4iv6vwSTXLV
eQK5srNCSeVTqvjzjZFUo+7CiVPL0w63MivAYdN+sdM6P9H0ZWm5jdT+sTfmwuBUi8Kd1KbZRTQb
2o3uVOOFME0ogliY1Jci6rjgNNoDxNVko0dCN/I3J5ImiKBDW4au0ZTTL1E6oebGBXQikDsFvfVq
aLXfPSuBbCRGtBo7TzV6iqNUupDKbHhpBEGAC9KdgHbIEz4YfXU8A7oYXZVibMabueitmyFZd2ae
SOLNJmm9npQ+Eyctkq2CUHzUSV0cG4Lg3JW5CkkpXznc0lzsE13Ow8CCJRV59OfGxMvH0jmGOVw8
p/Y8oLFvmvR0YbrS8knluZldBUrh4KZFWMyekKziN7q+qULvrbGJmMxOhq7ZR8QhqE/MT6FVJgkN
l8i516S4abk4l1kPGiNfqWOpSnc6jCvnZB4tgogEktapaRdDjFVEaP8eMwjekFSVhqwdXcMTgEQg
7q1wLu+NbBTzaVLZugwcS+oxcxhWZlwzKCwEE8XYBKqyrdxWS2bukzKZM96jbVK/bDTpobLG9tWp
tZ5gsEz7C26UqdpwUOcXAju9hwVO362llTMt9nyK38KmbqpgmIrut9Z10WuPa2PLNCxF56OCEkO9
N8f6DVkKKL7DYFol95fJlQl+6HpUSGu8piijI3B0ivBsax4eKcSLXz1dY7jzTUStvS0coXiyDcOA
U8cJ443Zt8gZh3jD7rpCp3ZhEm4rHqhH2lgtmPPxpKuUavJsQa/SFbFBjOAUJoWLpit1rAS53OcA
TVJBKlbSTGbv9hC91XfSd7Pyv6l2rlTwd1o4TmMkcVpdtaWLWLbBRn6nkTfvlPLVAGy5S9+p5nTP
oJ1H7xT0cmWjW2Q4e3llqEtSlbQeYFSI61mqLC1rPpIrRl7J7UOcQ3Sv30nvBiSix3BlwutYLGqu
bvYwZFoVsqlPExzifFQBnwzKd0I9oEVAjcM70R7sYzRXu9hptTNQi+GtnoSwkG46pQ5N9dZC6G7x
x35wmp4W4WQL+2bpgJ7vqUEIDbQbBKPA4nd/WatuABwZJAQQOKqfl1QH/QfGqI12dCxXnt+7+EC8
6hDI75IEE4YVwhtmmwJn9S5boL9LGJjvcgYF3Vt2I0DE36aaIHiA8jNt5HhJEEKIRcGPzrA2QZ14
ghZYopogySt5Xl21FORVVSFpc/h1nbluVHmCojqlonGoDqLGMEAwfVOxJ3npkoKLDrsFciAd6n/j
Vu+CDkgYIu4w0cekxaqMyeCpSQ1ZNTfT8bLTxGWHTyMxdy6ay2zWzNSN3hUkcpoXaLJJMJpllNRX
wgc1Yy96157IUGTA6GZO0aTQ4KYWx5GVmfW9kmAOg0REYdB51/OZE7ClhxXMlsKXctUGOAeQV1Cp
nB26KsfyhqrJyNGS0Q/VyAlDO9nlSREOMDJpNtvHgyyGBrerd8Kh3YsJXdvWGDPVDefIfisybj2v
fGcx1omwT8ZqdJqbKQb+d56glWz7KPJk1DZlqNTdSbjYRn/TCISrYIfDes19bLtoweO0ovf7YsIj
5LSaLNHtmjkfmtiXzMJuLygbtbD857qj4Iy5KH6cl01nLe1eo6E8PoJLMLPzqBq7IdyMKpjPLZx4
7MiUnukL+nBsKGyyaTFkngoMryT2gXAgkZpZscT7CkKivFXwOXFwptUU0studhx6Uh0ACa5JSa/k
Ot8p1TIATEKFLARgOOD8R1LTFU05rBT7eOJFG4TxJouQk6ztBY0EJ5I3tJ0apkwWY6tt4DpXUGp7
bYK9aqRSIzZ4qBKByYDPXoUqN2faMBocazX4q0DpERL7TcNcX7ZzD/w1QBKSSchhqiKXEesWyTdv
UVCsiet47mQPDmdq3HIcJsB9pUWfu3Tbofg+rGTLUiE4RlQ171/tcYBugwtAQbGwM8r8lea7DfM3
mfAkOFUKy8lOZbVOmLUWEVlKaS0T8Tu2WkXz8IoAqcHajqd6N9lRPd4YQ4muBtU0GgGXfYHpDjUz
oPDAt+HzaIqLyqHUp0Bx9CK+5t5q0zsQ5abqoQSJJZVe4H91OyM0VG5Drbbr07QxjPhqSqZZoX0/
IQisIWRvn07ljDuFizpPm6feHNIMQEFHLlU44apemprfE84VoVuD2LeOEO2WtOOUXouKaAi11/sc
sNEVPZ9SU0HbaE4WbyOjSdLpeFbaScFIaTCnyN7GvdJJQwTML9IoHqdag9Z6UJMwWUiEyG0n1+48
ohIXo+5bZc1utMDKEBxLiMmkQcROaGFvWjlt6b97Vv8LHvgv7Ng+dG78p+7p/7wWLIT5HNTpf//X
LfjA/mn+iB94/xv/gZ8iykcLG5AkGn2Gqf4//IBh/wVlj2Yi4u/8FXk1lfw3fkADQGCv6pggUzFg
Mj6QSCRN/4u/Q2/o3/+o+SfwgYNmI5gGbCtRtzWxWqHzc+giAwZs0PWR8v2SF/JDmxntpl+i+oZ4
TTQ/NDYPWt5/jwWuFnE+Xusdb/uxwzTLcoxCcqoFqHgjKBHCdhhwpdxQNutRhpb66zQBqW004idr
4oOu3d8jMyaCaKj+oPr6ubdlT1qdU9DSgjRCWq40csrB+U8UtsMO2t+j4KCCChqsIQhln0dRhrKd
wUVo5P5DfN4Xke2OdSPdVLqEzlIVtojeTTQrKLP0pYt36a94mfdi6qM/c4358iAHrbxc7zsN4Qst
iA37urUndJaGs3TxPyz0f8Bn/OOkovxo859ugCX4/LoccbEJ2l4LhjEqkbszdlhh6j/0jt9b0B8a
of96l/+McvDpRiIVYY8smtEDXOe3XnkmefGW62ar8COFQeRRPdVtvMwj5N6PHiI0zyTzJ+jKHP+k
c3i4XUi0UPW3DIfvi0f9ocxh0s0o+IWFFqB8lJ5QAc7OgTRo7pioxZ/1s+EhAkGhB0pX1jbY7Ae9
eR2rmlztOOep/INNTrlORId8+/cfEenwz83WdRzLwu2BJauv7oEHzEsZ2lglAX0M0oZGkqtLs1iO
1LKfW9J3ERZbfeiF2CJEpj/DRXSwZzNDraKdRMufAi95yXDsyDJ1DGMcyXKIqsNqi8TLlO7Toa4j
5PNlWb9AQzeNACBXwM5p1gHAJidWUO7AOaY9bbJ4AtoL/pSmTFGZ5R6rBpwSaBEhcFOijpSBwcxU
+yyfmZnjJK0MpArKGTllaw/VeQeuHHQ5juMUbiSkqshuo0nZjIU16Pgn9fOtNXal6dEL0BEt16Uu
O4rXH7dVGrfOkWimKrnW1KKiXzDWHQU1OOaOL1WFcxfWfRiimEYKu6VVZqjQO7B6pcEXS8nvnOSd
dHOslIcFAQGoMRlFiyACudeB5KukOxQecIYXTjv5TVS0ybbT9ZiiNroL7QaREaF66LDp2wWBByDy
BvZabhSalOnGOUEcVIQaBXMFsp5mx93xBCu3h2ciIQuykKhS6e7sF72cKuUCf/G+Ri0m6lR3GkJ8
8USmxH1g9LJ0FtP9rrcjKM85GM3MfnHkZNLsreVMyNVJM+/rWHC5N5Jmgz5Ipy570gAM9UGTD8u8
KeIJLGeatTVqSg20AtRgCtSJwki5VBuVjoBpzvZlXSDZ042atacTYj4b7JHSywBYXzmDICQZhYMM
R5wCB/fC2VwGX4NB/iYmYhqfMItsoplgL7iVLsab1NAN2lHmuNDqEha6LEKpG/SNKjX7zf1J6WlU
hvoh1osu91ryrJs8kuzCXREWv6Uwis8BL0jIi6sZfVZRidkKKiuKaK51UfagO0WmrFGwRJdFsqu3
lAbtWR3G4e+IOvIlet1L7Y7xFDX4TvfDxThXxa85kznGoyqKLmJ4/RQMaOnsW4T2F1cr2qHCIlIa
rqehq1/GtoohVIfjRC2ulpCzIM0Rv5Z6ChMftlM5uHY8UgfWlSY77yhsp5Q67W5HZyLOvMFsh73a
axndHW0ez7UItpKnD3F/3agpJZyIvPTWxg37mHIsRAU1s6ixAhk3uH1kiSbtnAMGl+JB3s8i743V
57UKvTgqqHQsiwSsGd2w4kKVGnzEa2rQIMSzpnb1PoZt36YK0n+kh/Jp6eSkp7q9PNKzqZUty8y+
GOuBugrlrhHUu5XJj6ZTIDso97FVAaCu9CsnHNiXIa21t5KGx1O3zABZHPDCssvsJxdFWM23LKns
RURCAVpLs3lC5GkG9WpJyMQimMg0JTAxr1rOEMXVFz6DVzszm3pBsu0sNHKdSNjUuvt5sPOzqkPt
B9M6y77Ki1V7ZME+4RUZPrtym0RLWbe0M3smR664Ugr0F4/0OslPDfxwG4+af4bMlcrmdo2yqlGX
QfAlDwBdLzpISPQWvF5FTJb2S1YLX1nmtPdUapKP2mjQsRGKMVxO4LkmP7Pt+lWWJbDl0IHiiOqk
Mu1IxTNjF6fkkm4mxhgvrtha0k2L6qAewDeP5aA2QwM0xgB6xYVqYUz7KqmK1MXGZqakmFeQ5lUo
qfZJ2FYoRy4GkmmIjwK+2OpL3Sw7BYm3O2fJewhrUTxci5Zi1LZoNVl4YTxotVcrmpEFokya5WzF
218uoOdUV8EHSHPVor1ABCepAkNprekoDyGUBkvVGqDww75OjuR5RgFRa7JJO9IRt6whInRF70em
XrVIKyvU8CZHONeGBQPIr7OOP17IhWxuzWZMOAYbU5JWqNs0bBGboRNFFT1EshgARI6crCo6EOc9
dPuc3t3ithac0bV7VsiUQau82tgpvdsgjeW+PgIRM97oKXQEFAyy8QrP7Fj2RGio2ilwAjH6Zgbq
kotAZPZRofeERnBKjctJHRvID9akGYGQYeB6SxHXta+UPPwmN0pVQjVMNRqKqlg9rjJ60lmiNNUt
AWakB7YYhnOYZZIZIGyT2QFiKcBhSlDEMpjBFfiWKrEjPArDGOGacmKqOwOxEjqykZEVXikLBAgq
fJa6G5N2xehzcWq/DITvrSN9GicHBknIhElFgRb+mqDDmhaIaLvsL6Mk8VfoVQA2CodjnHQ1KehL
SZNdo6dt4ipOl5xxrNIetpvKPNbRLTqSYZFcKxamqdSfQuM6S1L6aU2oFoSmcGR8aLEOmhSTMAz+
CRWBuh3ymONbhYhjBscyoYCfc5+TUi9F222R89Hbkwz0rO6vxw5MXN6N1LSw1F9ov2YXc6qa911X
4EkuCaktOckkMC8g6LVdrbWCYzC2unTThKn++B7v/G+iSqIKTO7/j3K/ey1el/41e/qcqvJ3/p2q
On/Z8qpZa5MPkqBpxPv/kjuwtL8Q9MF6CdTjCuH8kKoqxl9YljM2eSSrWVs1jdqy78R//5f8lwly
kb+DbwIi8SpAvj/JVD+nG2hzYL6gmlhOYshmAfI9iIflXJ2kJZ1DvyzvFPm5EfsP0/EP6czn7PTL
v78SRT9mp92oR/Q2RrA35lFt/orlxyi9pC7rdlXvlvLd96Mdeme/vw5VARRHNFRP4KF+Hs60wcIo
8Df9dI783qYQmcPc2fWtdkQj2h30t9pCPVBLH5fpabYR88+fiuFKH37pOrRq/URanub0dpxuov4m
sdTz759PWbO3/+Rdf0/H36UHcmYqAwcYzAW0hw1HBU0UmVaT8cuiRZgqp9N8bYNqgN2OWsKp0v1R
5sqoJCPEZI4Cn4I1tepqfPwIs6SudQD8dsoa3VoL5yiKxPkY0aMalt/fv+L6b318Q2sVzdDI1lVj
pQfrB1+gMmIttVCpoukxmRtB2eLXuGSR5iU0I0/LsEv8OrUNX4Va/DspDGA33z/A58yLqtD6AEiM
sG1IK7/4ppGgYwIDCN/P8HW9NpaoSzyEQJHzRJPh9vuxPuOJ/zUWLHnk7zEE4ML5PLGdbFs1nWQb
d7iqDmq108GhztrToI/qVdV38dH34x3u1vXdcL7jc6L1rSKS8nk8qwQJg9cAhgddaVw4rREGoJyz
H1bpP80g9RzMpuGJAOVa3/oDZnlomklQkLF8q5sTX7Lbp6JD22xK5p/c5/7pfVDzprRDkuyYh/Nn
9QJcbomBA1xpkzxuUN0RPOIPFbIvo/AitgrdiD4SIhmHOT9KtQ1CDz0V47aJt0AhafjBk/wj1D9r
gXqNjN0xqDIDDZdDbHlE62cUpjWhZSHLpOIFyaxwIv/7FfDlhFuHUVbfI+puq7vy+rIfPo7jZE5O
1ouaZ5NgnZxe5bYFnK876vvwOLHaAKu2X6XdufVgedFSHVGmDKTa3CgTWrLmeGRlU2BMyxNMDJ/C
zCbRhsmFvHM7JT+A37+so4NHXX//w6OardkmBkV2vxgV50TUiuNRQiOip2b+p5t+HUrDtsDhCjCo
Rn4eCmtaRDGRvvW1Iik3uLDfa7agBZQ0xQ8f4OtiYiSdT62t1WUMnz6PRBScZ1oJOznUcvOMHFoG
WKJZPyzZLwcL78Ni5VJ2ILRhd/N5lDJM42aqyXBie7ACM4nHTTYO6rkJHoxGuzCOv19Wh+NRwCXK
gDOAmg08gcNTexCY+KKEM/tRncDHL46aSN+oxnhS1tbm+6EOJxA9Mrz+kHqAAAgNZ63df1wVEvok
ctd2o68MgEoUgMnX1G7k+x9G+YdhdENmJ2iraqJyeNNGlRYqlbXMPu7Ex3Zdjf48KPc2oGoqFSvG
m8Z+eiKqW3qB24myVO/cWnntEfarQCjQhbdPDae+X8ZNb8Qoop9mzXiU662fS2cqubEiL6Cm0SZM
nhyBxHj73I0PivIw0SAOq2NlnreL/KKOMK6lXxaM9dTsAmucKK+9lF1FLp9tjCZVf9gJ//DedB3M
VdwMIACae5+nt0x0J1tCXjcvF+d5SiP9scyz4IfZ5R/5eMnzDYkn8NbjIFItfvJ5kEQxe2yP59HX
5xybwGbYW1k5/ZFWG7v4fRCuPNxPTIMN8XmQyQRdJent6BvwwlwHLQ4XFZvkf/AqzNfKKmW1yGtf
6uNyNJ3RCC01GRHDbbUdVJ6Z4mhv/7C/1nLv4YThmM3mQlcT7YODqEgbeQJRD6M/pSmiumPmXDsU
Ys8wKaJ9gUS2l86T+oN/zGHsvU6gQvmI+ZPZA4dei2GUl1mesRSG1i5PLMDCNcxyYKGZJKHQW8Ok
UBaR+ojpKH++ChmaiJNeHOHYoZ+moeVoEaUFs2poqd8h3oCSu/mTz/E/rHVopSatNl6S9tDBt9Ps
OZaXRhr8NEf/PDGy/kThavvBZeqdfXb48bDi4kpXeReqm5+XiIR8dFO2+ejDi9Ioq1EirzGNuxzG
2T5Jw5nCaTrlm9YsVP6IpgTtWLYP+OYc6cOosZxGy02y/KYarYBK8Q92VAfSqX/vE/yoiAqJC1HY
PJiFSO2ntOee8BWaG6oXIsL/bExKddHE9OSA7YVXpjkUR4uiQaYplKjdt1NuNIAcMtDWqDcVv78/
Htbb6WDCVrM9NhNxncbW/TxhjQ5EzlbQNrDGXkc7TkPCQsU1hdpo+sP2/Wmo9fc/xBhCcUbcvbve
74GfrBLk5QTQbl6lOFAZGX4YbY2vP78YKbcFQRHTT9rIh3eXUdkROP6h9wd8dgAqgsFFFiE9GkxK
pmFVxLtFk4/ERPAvA837w1lVZLS51koClyex7MGsdk3YIIuboB9NYyTyOhZYEuBPE1qbUWSN8sO7
rsvm07uyq1SkPVYHQ4Vs4yDXkFffgYwSro8QxQWWB/eVRuU4tOZH2hTyD+fFl6NK4aAyUF3E/3c9
IA/WsAT0aWpspI3DxOoC1MeGs6Jf+mOza4er1ooHrrMx24ZJZG++n9UvJ/P7yGv8w/RChz9YQJnk
9EPTOqlvzhTVVanaNT12jZAeHhunOirKIvrhO345tRiRUNUiJll7g4c3dKy1E0Udk2OxhvhXYT6B
rHuZ+d+/1/rcHz7fKqSprZ15tiBSCdoq1vBxY+TUJgE7LdRJlcTQdrkdZ+0VcilSfTEncyP9Wc7I
cNZ6yZBhoa9uyfLBBVfg/1fYXZP7VlW1v+MMQBJFZTo5vSG0p+9f7WAC17FwaV5LZsSqunJ47A8E
3qGWKhgAdbGyD5MqvMGKr/qzz/Q+CkKlsAhQE6CBezCB4bJ6GrRo42qNhs+sIpKnRtPED3f0l8/E
SrDXbYZGOnPnHCz8slpGqZuZNzx5Y2uTIzH9S5XnKtuMY/xT+enLxGnEHxbNb0un5kf34fOaqEcn
pi0NJE9bEscrMxhBlNzDo+8/j7p+609LT2Mfr3IWCpfSV2b6vKh9Vg8ME1MysY9x2hHTBvlLUbq1
PIfZlTzHBr3Iop4X86Iam+JhqZAGc1dT2iTI0ClGtyrG7uMxb7LmGVBAkbzaBTpfiJEVYyCKuBvX
craqQyUJbbM9HRa1xVQ6SZ39929zcAyaVG1BJBAdIlxBKmEeLGxzduoBhbEMkKqh7JV4sonihTkP
PsAw6VHh2jH+LPBlSAX9PE4GB+6dQtHu82fqJBtqjVHkvmrYdTAmIBANmFI/rG9F+/KZiEgVCmTo
jxDC2+uZ/OHqTBXUEwcnyv16WmyIySI6H3Ht8uShXk6U0a6u6wzOBqjHaNP2k4D302LdpNTT1qrb
6Ai6l/Lr+8n+ukDXIJloX4f/DgDm4M7J7U6P82RVpgRTehRD0t5AeNN+ePN/HIXyK4IDrE78CT6/
OAjXOM9rRkkaI762hRCXY4IY2p+/C6fHmr9j6UrN4PMoUmujUwZNyK9idTmF99hv1Vgp/gdrhQhb
RV2ALQ0c7vMoKX5eUlY5GeH1kGzsaVR9eqR/ZvBrvK9ISo6I8hgMpB9eWQseKzXhIx5HoZK9lWio
BG20umR9P2UHd/H7MDZzxZdxQOcdWgtyYbYY8DAMLEJpD1WzQvhwoVOIJPGWqld6bMVYT30/6NcT
GONYndhZI65bE7TPM7jEHcJ5XJY+rLbeV9JJPtJTSfJo5ec33w/1deGpONUqmMavoEAKhZ+HSmn1
GaozCZ8CIhmRgi7vLlmytPK/H+frK7EWTOpUFJ7Q2jy8jHES0gE/UHssotS8r0ai/xrZv1g18Vnr
VO31++G+fjaVhgu8WI36Gz4cB68FYcRsua0Zrhysk4ZTAnbpODsFdkW42KTzmB7JfNrtnw673p1c
aVjkEpXrB0s/mYsEeEsm0fEt6jEwFZQTt0YtlRdd30DfVjizEj/K8+aHuuZBFsAy5YC2WY0ayQ1B
8sH5DF91gDIvJE7KMTwVpZUfp9YqHjzNM2oS8ALxe5TOaf8jw5AX4w/v/fXrrsMjksLhRZfksFbn
JHB1qWNBWs2KqNk1k2P/hu5lyhvssOz2h8PywHvzSwfvMA7S045L3qCD52/O/KMzf/3/jesGx5vN
1nM9N/D4hXvkH/2wiFelr49hxJfW5MFlIBdZn0PYCP27C6jM7stj7F7G7kXkngv3/PJ1e3vydv9y
cv39onrXv/oQvByOepjsL+AwjJzv6j/W7t2+dG/Qn3Dv+cXz6y5yp/XXr9vg4dfT+end+e7p9u36
9vRlP7o/PMd74PfdcxwsMhWCr2qsz1G693f73C3dx7v7u9Pn15if3vO/R/y23Zvni6vji8eb48g9
vnIvj6+ujnfnV1c77zzYba+Ot1dXJ+vPgpOT4PTx+nznnVyfeA/X59719enF3jt5O70+P9n7p6dv
++/n8V0Y6LvnP9idCKakVau9P//zOpU8//Pzzetl5N6AFebRr15vYp4/dmN+ipKne7V9vXnllW6m
9Qv/4k/+qtzLB+G+PT2cv708PO2Fe/K0Z8YfLt+Y8f31293bC1gx/rvbv93BZ3bv97vdw9PL6du1
cPcvP7zTe+D13TsdBA4I764mwxNCJe9fYP/ydvp8gYeX+3z1GrlX5zxy4e4eTu6eLp/Of7qm1gn7
bvB1u3wI12xTLi0JMyD/7PHsfn9ydPZ48Xh6f7/d3pye3UdusLvaBduTXXB1dXF1sblYv/nJ/np/
eh2cn/zwLP+4NT+0sQ9Bymm2FFBYaWOzP56J6t2r2H1+vnzaXT49XJ6/XMvu3ctPK+pL5+uwR3Gw
ouJO+r/Undlu3EyXZV+lUPcscB6ArgY6maNSkzXauiFsSQ7OcwSHp+9Ff67+rbTaatddw1eGpIwk
GYw4cc4+awOpMtppbZy3186VfCgv2s/BC+bztFE/tsf0YbqeL+Ov8/fkOjiLNu16+Oi6l5fu12dw
+hVOJsAwNjkUJL5C9WDd6jdgVy6r7+5OnFmfyPMP1z5Of/f6dTqtmkO3t66sO/uDc/bvxxHy+jqI
fhiIKO5PlyeEJO2Y51oUeghy1coM5ngBUhspvVOFRQGsNn1lfLAU/x63MCjsKJdjyZJoPVmJ4dmB
mXWxroww793Q34NsM03HD0Y5We85ZRNEQOqhiLpEmacuSEKOtiN9uu/pYNZ3skgfcnQGezAdyerP
i9Nv18OubRFgUheimk6R/u2rpHVStm0c+Zh9xrDA6Vtege4YPrie38KiZRRksoQJ5BFIwrwdRYiq
gaoCgwRSc3ljwnx6ajjafcFi2l6IIzR1I+9x7/58bb/dRUblvEHhZ9EjcGB9OyryhwC1L4DcLBrL
sxIxMvxWI/s0tK3Y/nmoJa775W2AI0aPDSEYcnpq0b8BxXA6DewZZWIYm177QG5oVJ9cmWvJhJe6
pYsLEouevevTXmATj6NDOX6QPXnnQZI2BGvmLxW+31Lfej/xqVI5Iey67nPnt8ERvESZhH++0I+G
OZkvGWpOKDIYLGuiHG4GZdcoTfOu+NvAjtMH3Zo6UTuF39+Ifv3cjVWKkWI4klv5bhUO3bbxFNyM
NtSxP1/Rb8sIQ1G7MxxvOQLrwclmIiTe0oTLaP2DFgsFuoutp76y+k8RnDp3pQWsJ38e8Z15ucTp
zE7mylKNejsv885ukTVADbIGzqhabWEzHehF/1A1vv31z2O997xYSxxEYPzj7P12rEmTaVH52JfG
qazxJtaqC9NO/jrDyj3ERpJKqIEoAxXL21HoWC0LjaQoRDt9cTa0NYxp8RoddZS/wvuopPb7I2Oe
YyRJUc126FU72f4a3Ioiv2ww8gbIiY243A6+QNKLCtwa6T3921vIaIxnGogcqLCdPC6EytJENG+H
w2wY0flIx3uxS/RRTz+Yib+vkgwEwhTjBxQcdDy9vYt2AZFoFrUdsr3b20BZ0/2Q182NTfr44M6T
9mjVgX/z56v7fTIyKGkNGqAczuOnSb2CbK7CSdfmBGdh9a7SuYMTjz+qv3FmDfjF3w/nghH+8QDJ
a51c4wiIYxZkBMJUuuoI6KpbkEnGlVfYxebPQ/0+9fGdQEuF19tSqzzddIykBgTXTzawADVsa7PE
eqhs/n6lejvKydQXGUCNfOqZ+hoZ3bVyGhBmjebU20aa2gdR13sPi92FayGVwTp/svoSe0zmZCob
bLlHS27at96NoPsALInv9B/cv3cHI9rxSNIAZV5sUn6NsmHGI0KTXFkM7G9r97lOp5itnZu003yw
3L/zQgPwRakBWZAy29KN+maoaOpSbCFssCay+xTPFjJCP9PPZJJP2JiWxV9vliik0EQSX6Hpw2z3
7Xg4WbdWUnV2WCU9GJNCF3s8+ar1X09A0jK8x7jCsL+fvlqdEdQV7lR2mCQ27SfY3B4Kmaaf/huj
IG1AcYcAACu5t9cyxr1ZBR7LU4HR8wr/7HhnDPP0wWR452ViKiAcNIl6F3bw21H0Vnag/BM7pOGi
U8fR8+fk0CaZ9sE476yB0G+5WSyBSBV/qIZ/Odq1eC+Lfk7tsJTyDKiCsXUUnJJyUXp28LrxSGo+
eEzvzPMFuEtMv6DHucS3lxbgz+bQA2eH9ThkG62MkCjY2l1Sah8J5t4biVWWF5iiEMLIk5FomkjH
hIpoKOizKbZjAA9q3UtsOVdz5ydf/n5i/DraycQA/oxT8mhboaP5FdKDLLmZApoB/xujgLAnSkPF
jVTv7d3TW7cK5ORiPpOn5nZEOnTMm7T7YNt4Z/ot8wG0HpOCSO3kAGHQqJkD77RCD6QcuILBPkOe
YHywAb+zDDEKdofYcSxlipPDnaUJAAqKUYzAnA62UeOu04v5IbJwB407VX4gRn/3qjhI0qtObzyJ
27f3rnQzl+ak5aq0ybtKfRHTyjMWH2wa741C/z11BKRBxJ0no0ggNjEJE+bB6JkHBWBthct89sFb
9O4oHLNQRyxnLe9kHqRjmk7Q3awwGIzuotM089C6SfzBHXvnDaI8h00NJy0ipdMNMG5bL0JPgxeb
Maf3Qk99uWunJI/vc0xwtA9m3Xvz4dfRThY91tO5AyRshVovvBf0m/VGuoI2haYj0ULbmvrgJi4f
+PYYyTrO3k6GgS5wjv9vJ4QJIamqGl7Z2s+0dVr47jm2fQJs0FBtgqwJoHEUY6XWbTr05ubPb/I7
Sy9t9ubSgc7yG5zOk2zoNL9JuVqvHbxoOzsiRlY9VBZILRoN4YOjUwxWmlf71Qc3+r3JQxGIzjVW
RaS+J5OHCRX3aWtauAABMBsB+s0wd5K/lFFySuf2oslwWH0RZZknq0glVGu3wDTRrBmQUEuEYp0P
Gu3P9/Hdi/lllOXnv2xhPq1qGcZLtHkMlTwjkRPtEx9a3p9Hee9NIAako4puFgR/J1OFfuhWQ1kI
mkajFToEguvZdAw0+uuCNJMfjPbe3KBfAFEQB2WOVyc7VwLI1oGZvawhVhC6HM3Zk9UQXIihTtet
G1ypQRcfJPgo9S+B2JsXgsXeo/pJBxhqKBaXt/ey5zhiztmCEKya/q42ombY91bSn9PBYmFTVTvg
Nkqz075YZZVf6G4xIPubah909Jx62ywgcgC01ic3IgWzC+6brljZARgKZev42NRborjNgFpbIDYr
mjZ7t8WLg7JVX4c08se3wEgrZ+X0fXX0a1qWQ+ELHdyG6zpoerTRvDcbp/tSgFJIQkNA4QxlX5lb
4c0RbT/04T/b/PFFVtswmzPLW+j3PFAQQKKGBZtJr1fbGF7aXaGUcWjjpaehckR1poPzfg20wDiU
hRX1u6yJ0nMnmQSSIisKRBh3TnpFR8eCy2qGfN9qQyY2faO73yob5clKSnRjqx7D+nOadxt605NG
87ZT65k00aap+NJEOvucIzquqdNT6zi5GOKdDZH0ka0A7KdhdUqrxyxWpEfcNJJ3FMCzLxK2fA43
FXHrSmiGcSOrOp3oNiOTscICIAGH73d0qptuNW2NeexehKFV6QoLqewu8HNrOpRwoB9bbS4/eXNg
Z6si0ew7ZVWAx7q8T46yhmcXprD6ofHR4b/PxeJLZBp1MdMaDAZ4BcRTu8axJYVyTx4x7OPKx9rK
7XwReuniy6T5xpzT3aYNF3PnFs3O60UEkjO3hnk1jIiNaPSuh71m1lCr/di2ho1w4+TLZLjxF0tr
NHfVdqPpHLTMZ8mXNB28drQfnZP+5aZNXVtd6E4ztqtIn8W5JgYMja3U87+mQPZMKLlkDMJ+AdeE
eZfQtt7bef/NwwQNXluS2Y9wtsAXT51zkUe9+9QgqveOlarjYSWV11xnpsSOsQhcZazAYXQ3ItLw
DzDtqElDEygMHnyuFxkrmsjndA3kr/A3qqutg5PMMTEm1VBk/LpF4k5kDBZamW8dOjqbv2XmmF8H
g6peZJwHj6Bj0jGc0XwdRd0WT0Ztd4+IeLX7BN+zZ7J+4EgB0Ppp6JLNbTaep+DYJTY5JjdR9rSB
vAvLFsimNYZlrOCvYknoQlKzjDu/n5RDv37QX3cqqb2Q3JXvbhuI/5TIYzc/Wkyg7zG8kGg9Cq3D
JWyI8HZ1M0vcKk5Ad2oKps+ar0tosJ2cJJDhcYDqZvvwbWOvMTfmlDrF1obClW4rckhwp1U8f87Z
cYctFtHdjvBOW1ogM68kCSehdA62PT8UuWqOgup5stGs2n6ZPFWloWeMXrZ3AxyGW2uE79WSLMIu
K4gmuLOipWU6DmZ5piOfeUQ9MzvbUlnaRQNp5Ekr07E/cHIqjzrASViYwAM+Jb6f29su6sUhmxuw
5KiQF6ItwIdsq9FSow6DyYl7O3dzftF5ynnFq3O8wWZzdsHwqhYeDbcAgkrRtzp+CHN+pzUYU2rQ
lq7MAUu9lQAqJxZHyd4N+zzxn2ZjbC6LlPeRlG0hgg1y6crZFkCnz5Q1jl5Yd9oUbBLLZKGyvNGD
uIBRYbsCAV6mawPxBP12nNO5d45yvpGtGlrs0ebxgU3I9XaymxRYfQOW6tbQTAeUCxDLcjv6WXpt
TrGvw0Z0nDtpqG5e19YUY3TRt/KymwvA1wpGWRbWpifsMANOnq1sXnojHIDdA5soGkNf+03fHj09
Fi9JD6lv5WHq+EV2XXc9W7X4VJWl9mQiPPg+u2nDqoE1DIojo8jXTJwMwmAOHjRM7Kh8TRJCLQzl
5jy+anTaQhGfTtNtunia0pSbiud6SIrvNVNrWo+ETWpvTAtWZgS3x3X36sHsJeYKDtgP7O7G9M5u
OvcrCa4GV2us5S5pPDC+R2NRXsFFd8aNP03V16HhpV7JrLO+BQU8/L2krgPvfcjypzhvBp2+msDb
iZFK0zqxsCo865NEPluRjdd1PWvjN6pvo74NuN8XTgrelVtXMGtdei+3eO8Z+iYasW5YGUIDiutr
wZDtzCJRn+I00j4h0da+Tvo8XC5Vn6ehihR7BIDQhxKqhURVnUhkh1DqrO2YjOjBYmcM4IHMDcLj
PIvtM6ss5DPJhv5uGCWTbYGn3urYpTzHscWOgB8KLtRBbjRfhasmlsY0YidxjMJkay5zCDp+F5eh
0iVgf6o00QM8zKDUjxAR2Id3fZ8Vnyy9x4QQDIUF3XrM8Z3PcH28bu2uf1FWGR3Gse+eIe5GMLZL
HhzzjckLOAa+ARub+y2IQcuwfBugopWVfqlzt263FjtRGXqCYFMbW/cpyLNcbUVWA7bAEb0m4rU0
9WRkiTWHo6a7G94rEN80P+TnmYezKP6IA+idCbd57g5MV5+cXJbdZ8AoajDVGqDsiHYhGN4NKx/Q
Dls+5Bia4Wkf8U1XzhxlMS4n48gjbSGinYGVbRywm3U5r6el326LbSlQch8YiFrNmcGoQaLMeGu7
NegI1nfnIfJnZ9q7YD9use8J/I3Q4goMNO3AM43mYJRX0RAJC0Y1vosgd7iK1o+ratdMhdcBRhiD
ikXX9h+7LvKZBiIOWmi52DusbFpFU5wKFYa1NvEIIJUmkPdjNnsvHSLxFg9uDmPcli4Ysecd/Gf8
OM3Hphm9o62m9IlibHul4XD2PA5V/azFBoQbKn/ArGn9jowd+3560ZRaJEOoI5m2AvcZX0Z2Qghk
mhJgSZRharM1EzcFOo41z11WxaO+Vq1WA0g2hgzMr11p3yRm3d/qHpORdZe1ZCD0ZvRZdHL7Uae5
Fu/GHm/HnZthbRA6HQbH2G9kI6mXiLjSx2OOV56rHVSfPJtBZnurYGwybZupqqq+BOQnkzXvAjry
lHaHGs8cl2rewakizbzORK5ViwtJmx6L2JiwfHQrJog9+ZF7rLS6eqBpYM7WGUmgdtP1oMppOUKa
fO5FVRLtR1wg8WCdqspfoaUE6jkbpfWYKkeXW82eK7FuZww9rgffGu2Qxtt8aFYU+IJsp1Cd2etx
oAePCI2l1KPu0uXOGfXzjgvPUz09yk4kQGUhT6V4sCUa0I0bH6aytrGHvvQ+j00h7rxsbIcQyVib
iTXGoK44oOvU5gdfaxv3qkc0PR/qspnzM6/MZ3jMiSTCCBNC9/yoYb8DEERWOFKO2Cpnn2IrVmci
1aZ+LSxd089wxRDmmVM4Wf9ixwSaagU9BvRWweEgByZSSJxP8WCYdgOeXjQgIgwOoo0GwFWsY1Wr
5MzO4Ch8ETSaR+MecWmDWQa2mFNwRvdP0Z23BlY5IUuKLW9zYhx5HFU82eBT2Sv1VUKvT7vhs610
O1ViCO7nIqfXbXCUH+yxx7MoIxH2ROGALjm9rWrRFvf+YGY8VcPTM/HoSX8EDOMlvv45LcGK6bwr
Mk/YQB2ODfym4x86u1FYn+KeoHMsoGFpldUFPjEWe6kRuia4zxWBWqGTT6Bwu008tswdJPohuzMa
Hty5nIvYPQNp06pdWvUR1Pcm8dS9gTfTfA301TUwsYYfTT/gAEog8XCT92L16kcRVhZpUg/ltrG0
QqfvGJeXB8/skvyqIfVVbLxWSGdeu7UT6WckjK1gq6Tokqe+RrCOt/LA0cUIPVh/cYijSvtQDXB2
N0LSk3CHs7UmWT2oAIPbiezxNlFBbTcY2yqNFUFU1edOgismUoiNbGtFc0u05zrLoQxyPbehHgUD
8/iSQ11L0MCrwIuAfhtEGN1lrZeK90c3nbzZqgo22LGPyLN/JwdBChCcrmV+xb+m9S8qt+jVTe3n
jrXrWxxciRy7Rj1QOPSWEGAo8ulxMnqFr5Pnyai9KuYSmSJGG9igh3j5tRz7gqTqX/TMzwjX+tbJ
ydo78WWV0jgYQk7ND3Bv1XwwU80x2beMrpjWsdaU+TaJsZY5D7o4IfE1pJ66NvQRf/XeteUXT9HV
f2W16EVWVtvq8gWegFNufEepxzE1WaZ9b7Cbte230LNFPgc3CGONcmNNCW5WpCvseAOmeSh3sokN
U4Au8jhVBLbT6tt5bEdwx4sYP96QS2xqwrpmVt73qPKM6HLssLfaqmm27qH4JlCRiOynreyzRNwA
xvWsdY/1lXZE+gFtQC8svVgFmp2OdEWmyrzreYjlFlZWgclSlJY4YwS57e69RgwWGJ++96rd3IxV
/mnqMDzA1Kfri4ssxUbugqMt4YSTDOW4xzJathds5VF+NWbw9O54IIX52ApTCersUeY/17pvJtuA
prXkIGS2gK+swdK2/dDW3yNn7D4b3jxjYaW10jtgniKKlS5MJ90rMYibIIi7YiVs9Mpho1tDDnCu
yaowqQWYFYn44gwVuoU5QSE5SVFs0oxrgOQTdHlz5NhaY8PCilMOkbuWLgHSwviXwbZv6SHM+4o3
dkyhRDVhNU7q2zhlZXANuayLviUs1/FZyqnSP3Zq8jPY2SQ0jkmqT+V5bHWmc6n4xvOlZpt4bhcQ
tTh5BnmLBTbxLFwxO6ZZdF/rI/O+G2rbhQuHYXDLmKPlEdfNonjAtFirn+a0GV+TcXCccl9GjHMD
eXyKQvrujGKD/Yh+5vntzIJF/ONP9zK2KiDxQrcysU/6AHsPV8+LB7LdlbcZpR5d23XJOT2RZbSR
dQolgTuVfsc+uws2UOx9axuDOMMUJ8ZdYs2l+0eMzP3+GLQ6R/ectp6ziCxwgGWPI89dpwVj1ePK
VW4aB+Laih4b8zve1PR3kVxgR+i4kc8O7gccwjpvvE49Wup4a3JMwCo3w2Es6yoRb/k82u1MTTif
Od5W826WY36PS2M8bwr4akUIR7GDLOn09vmUisraVKoyu10Ht8AAF4kD267TeGno9vHMeNOqzPs+
t+lOwaeqd9Kt1XklDT9f1UEsn9iUi2E1GwPw44ksCkb2WZodvTKB0S3ZcIdNghHkxmiU/s3qktLc
V+nyfrd6szitpF6QbFFjT+skGrw75BdkEOA/RDd9nJOri53BbMO0mdSzOxjuy+iJMsewYZxv6r6Y
yK/pRnPhtZbHTJ1N57FvU+lwVKYLsBkLYw573Lu+gg/EJ69J1OjvOE+W9WWr6TVUvkWbgO9Snkwv
ntfRZrv4YbgYiuHv/NWZC+fcDCK864JRgg1z9FTdkh1pjI0Nauw2963ZXhfmnIzhQAnkAXYfkLZy
oKd4PdBJ9wXDBVjb7mC3ZjglWdesDKvWvzdjicPCaFDPD6dB7+d9qhmUJLU2rV95cDm4tEmrVAgT
Rzz50DpJCtjtgK9VYKefjQSPptAzezZNEdTlU4UnorWtlTZh7+Mq7ctQzlhNQKLMDGPfO6gyNpMl
iD5SDogy7LrSANk4KoNbPHY21d2yqr95VloV60iL4k0gx+K1MxMUDqqSnwG/Si9E0aTxhS2NoDzm
uHAPRmbIVj7kUBA2pc3MDUY3udOTNopXfY+OIjQn9T0uSe5g5ZXNNc7swn5pLewTKUwUw5UVjbQy
ukTFZC79HkMQEpHyONmO8aI5qRyxifHknTHk9qcxmyziCjLv3j6XejCHjixqA2PJIS7XAejbl7LP
PGDrVZt8hhztYQpWEvCvtVSfS/Zge6o2YPrVl8jPDEyUVwFxhg0LMfMVMIfc9I6z1Vo1tj4iTVaw
ycmbsbD0HH6LoPoymkYLIi2iKBlScReczaxecSAtCndet4PGKmuMvt5SBxC+yQI7OCQy22loQxgg
iYvHwBTBf2/QS6nIDopVFqcaxyAajq4Jgmr8Iv2InD5BYYevzMjIdlUIgFQ++zXda5Dj131viOyQ
AYv2VzhVpu6GJunkuwZW0AkdP3U+jxlOk+uokDjl2Rms+LWsDJLDTaPa+FKpKMk2EUvacJH4OSjL
HkMZPLra2iTeyur6nBixicMY2L8RYkEzP9oW7sFbb2qlChMWPQ6YvWwAC0JR8ZfMkvcqAOrHIbrS
wtwHDmq+o93ixLVJRNV9xYUHCxNPLcjZ3u4hWpe91UHhQxIywMXAhyyMybKQjXHs/LbW86m41LTY
zzZmHCRPTMZ8Cn22WmPtciDaYTiTyoNqcHTY+CT5SxYOYgdcUgxhrr2qLsQOf7963uBTErVbiV8w
Rx3dK7Hn7Me6W6VWg20fKXXFUlQGpCvk2FYxkWtlXAZtYeqrRvStvaKbIR9Bxxt2udGgcvZrL+ix
eKwwmWv3WlTawQG4Hw59SQ+/u4hJUq0DX4ibgQLNbVAUZ6SgmnrNx9N82CTgIfFeaiGd2tKZzLWu
jKLd1GagprWJbRkYycZW0drPZlffKGdKvheqwUxwHGcrPuQQbYS75pSixlvIfJ1cnCmXlFFneZcI
vjiZuMjpXvFnyDnjEyYe68W4dmfN2LLi1kbEuO4tU9300rPueT3aPmwRv51nbWVAdtVyeQl/ixyG
VmQK8YembyoMecQa7i2vDxmv+xQPMZO54OtfIjApySbAewJ+kUULFsBffDV2iTHy12NaLjXVOSUL
blQe/Ng2TjDZ9vOItC6ZEu22TYtEsLlX+rMRJYuzAlmZ+DAPfT7ukgXftTJVWV+NJRmACwRRuuSk
ICdk/KYKjukMqOxYDATiIQdfvdzXvVOIcCor1irhd/49/hYa21+9nE1nuhN7cUNRIy6uW04Zl4lH
1L/2IC5fOFjXPNc4meI62zeLRV0z3zkUMzGnBdRpkFdLckChCnmFMdoL+s2JgZxKuFqZbMs9zmFO
wobGTSafNHVXo5SzhcHERFAEyz07tjBK8QrxXcJdSs1nrJzz58YBobNC1YZ+A3+bQe1Ip2r7flwM
cKoxaElaaXBp/+kF/CsK41X9Wt727etrf/G1/h/Lnz5X9dQmIu7/59v/dv/8X7xWC37/zX82P1D8
n+RrO92Q1M/5Uz7o52/+v/7wJ9D/bqoB+j9DJuuXTxNJVf7KSly0Lv93vOL/KnCEfP5a/tvt16JC
BPr644sdXv7z35e/+4lYxFb+PwxknqgJ4BguJPr/g1gEKgDyn6quvXSoefRs/csNwOBHFPX0AGUe
XWQ/Gv9+MhY5dv0H4rmlmw0BNmpLunP+6xZc/1Op4+79c0t+/v/fSllcV0nZd//57ycVdTjgS2+3
hTyZUeiSO9EitD0txLajvFtzxk5DUGGhHDT1mwxbx0PEue/wyz16Z7wf7Re/FBDhH9K9DrAEuY27
gNVOSr5YYwVNMVfqDvMSK6KeRSZ81Rq4t8xUD9b+YJvnDnvmVicXvK8CW+w6kAvl2mD6nqWRwgxP
Jg6FcPbSg5VY02tZyy/Y5AhkkoZh37T2lD+RZs12IjLwz+L8p20s/HsOU6rSr/j/Cj0sU2pGUftY
jhm8GSL8YCvY65/+fLUnNeEfF0tN2LE5+znoWE4Ue4YZFRFJ//4uA1HA3orVsZysz3NrOB8IFU7q
wQtWchH0Iztz6FKgqP62Lhv0et5a+ATdldjMXBIzGAePw+k68nqKBtQ1q6OEqvuB1miZ2b+Wg38M
S/nZRBcOoeu3ojdClmrEeK+4axuUYWYivXXek660qSSsHMfEYwtnqNDt4/PSG59xexzv/nyLT1tv
fnwFl65HHaILIOXgpCKt4yDT2njw3rHNmpeiAaNHH3ywwlnssvK4ZGFxPqhxHtvG+vxJjzt5CAam
np5Rfcg6x9z0mTbs3LzNvmQ2aQKtNrUdptD9mam+2y2s4Wlu2wuMj/6yv5e2g0WdjUrbQkFDR/3J
/BCztKwc8MFtqj+6pggr7Qz35A+mxukrvgyCHIwBoN0AhDyZGorUi7Y4yd26+EK7yWtf1Dve+92Y
Pvx4FH+1xl8kz/CGqu/92wX9x4r0r9X+/7edwPzjTrB6bQv58mYLWP7g5xbg2lBxPYSgiBlJp7lL
w9pPyi4/QiiCkBdBqk21dfnRT0MYy/wPWnMgsThosn3zx+7wcwfgR4hk2R442EC6tHkjThb8P24A
JyuHQ5MyTQJkJn2YLC5Kp7crR0Mjq1tT89uORnaInWxXI1YZaKiyiVpNqGDODUSYtcqmS+Fne1az
HV+KypzC49q4SL1sV2mY0E4Pas5Co2tCjLRCPNuIa7p9BPnC17SzWkCpsF7s/glp7Gps5B6mw2Od
tfdSltuI7Abipr0BdKYckAlU27Ge1z0+sRreCiLtd3EfPwoId6OLO1hFiYeIC9/PleZaO7Ix59kh
tYJ96w7FyneHMECTsSI2W1Rh6R1owc9RoG5mbC2GRNtkQX90sVTHMbcvMlIIRIxD+3fv3W839mSn
Qyik3CLq2m3fVGc1tomDe23LdKMa54Nl2H67Cv820vLzXwROdVNn8VjzCAPzWjO/KOMDytgPyfIv
mzYDoDEGAwcdiAwN0v23AzQe1WQ4dO3WFxcJbRaFfwuzPjMi4n/cIO+EWYVBPWCfkV3W8dGqii3A
73WaXsHlCNtFfVFnq3bxotSctaseJVoh3XgYmTgxrpgdhsH4p63SHqA5n9U30zlnjxX1nJVnfdIm
rDYo/KdEroTNm6muNh0FJWkLFABEs1oGDCnDgyHD6ueM1rYPdKg/gBi/3YBFbr28x2ifljX2lzuM
PBqZ46DaLQUYvjFbzHNKFBHIR1mpfUaCA5cy2+PIgblayU3JzWgb8fX+vNmdLOX/PIdfvsbJUl7A
FXYnwXNIqTC7AWbNeJIZOKez1X4wp05Cl9+GOpFaVrWtAnzdWRZIiNOJs4qIuZT+0RUtC+OvEcTP
cVx2JyjFSxT69s4GcVsDZOLOduZdXDuHVI9WOQ2rGrsUfhltcI67Bkf5MzL1N7N2WVVqQ57ApPo9
U8wta31VRZy9vy0l8z/f7UWx9/tD/9dXO9mdbcAyqktluwX1RALLo1SI0adciq5iw666Uy4dp0rc
/HnY9x/yv4Y9WZADbZyiWvGQGzfHd5mOdBNzo1pt8+gjgMLvCwfvNW0e/3XzT5YorBrJxEuGmkby
GvjJi+KDCPijEU5Wjlhiih20jDBMT61318kPlqb3bxY9Ag5XYUHYfTt94GFw1vZYZKVx1U/P0mN2
CAdvhOc/P5R3XweLnoTAARBrn7ZbYE4QYJbMOE2+uCbsSMPq8+2fx4DT996MA/sD5haIh2WcvN+d
I+DAFcy4os1Y4WiSmhaBoH8wZ33dZ1QN/QjPBVIExbBN3GPn6BzlSSF61sNIUpBT/XfTSa6SQS5+
D+mihrxXSGJWLpa7FKX4VVxn6L9Vew0fkmK8TzOYMnm5pSaIOCy+0nIosjLbQJLc6fWL6IetTtlH
BvNl7z3rzYtm8/defabV+plBko8kvU/10CG9ZuPKM6PUeunse6PC4v3QYyCR2tkaD4+DwqS89Hi7
G94aDcZXUm7FjGMmnp+ruT5E4xjGkL0jEl/t/NBoxpml0j0SrH0/7Oqa1FCXX5rlq36WGNW3pPW+
O7Z6cJ35llzmTe/tevMSy55PMve+UySiGIgmw2g3UarfopWkDhAfe25cF5N/rTikYDuRyADJlk5q
z1u7w3WL2ak2PLWZg4bB2jmDsyO1h3Ucfkvi0iSdwhS5LvrsMuvM86x5kYQQ89771DfP2byL2BuX
SxhKZxthCjRpiDC/lu6zmJ+k/dhmAZvTVycprqORdPQk1/YYrDNcsee6XdObtOkDHFOB0w9dejFj
0CRHczfE90PTbCmcnbkBqiF/RZYPgXF6kU7D1uyr82W6aMlLk9DDoqc7z45veDxrnz1TslMUE7nI
yjmfYvPFl+PW9qNbdJZUVHWPCqeRncOSvqhsm6qfwGtIDVh4D3vpdbuxuY1iPOynY2F267pJNtIc
QlN3j/hYYR1GXt7d64WzGpbtgcxniurSq2ilNZ0VlV1kWhpz45tWpOspZh3Hyq15GfmlpMCiuZzW
/rc+0DauoIaDrLbp7YMnjrDUSIjHhzT9alkpwZm+5Z6XZCNVf2Hr/0QEuRummtyDtwlbcoGLx05R
W5uC6kKvArS7V5jFrolDgqlbd4R9vfy2FJso4AXmZUWTqn6t0+4+N1qYdvENNe0tmLX1WBdrVFqf
qSGw+2FKjrRgzop1hcIRHPTWpAE5ogiZR+ZFECvK7ebWqfLL1rO/Znr6lNjzVelWl9U83HSDf14Q
yuJKZUTiDEYC9bp418tnaQcrbH0fLC3nlH6vGmKXuA5F9a2fXgc7DnV0y/aY7gHEEwhNGNR3ZGlK
fGrmMOeMHV/LBI/k9MWI7JXVsx8aBgxXPFF7DtxiZw8u96HeGdQMKKZfjoCjjKxamVNI7+o6RWiS
x/N5nWd71FnHoqG2bdYXoyifaj5NmubGr65wwOEbrFID9rbor6qs4z4MGx/NNOTWbaLFQDgfcoez
Q1Ps/zdz57HlOJKs6VeZF8A90GJLzZCIFBFZucGpSgGHFg799PdD1Jk7QZBDTvZquqtX1ZlOuDA3
N/tFq2RsSGuXlN8BffsI22+Fbe6KHtZgWK6bJn503c/4028DFco6Fq3dENCh1rdSwQ6XZBL+qR2m
L3VmHfseWMw4O6cO26jOdxhorS01eDXM+mDH9gbvjt2EAF0u6DpGW7MaHjxoOyhQkKLhgFNmJeA8
tmUmj56Dn8aYHabZDg5D+vkLE7f5TEFi3+nfMTTcxvlnC/A3i1P2T7LIfdA5R5Fn391aeYma+m6Q
AVxLGhUhqtzKg4JzLLbDKzl9jyl0AAZcWYRrFBMppWNKGHxuymKnMZBWljsz649mkO5qaR6MoD0O
kccR7nZm6wEMDldJ4W1d1SfR3BgVMGgbBy+Fdl4WH0JlA67zAazYFiXqfZA496IO31Bt3CtJ85Dp
v9UBIL3qC4+WVifoK+K9E4JLD18cvXsyqu+WHn6q2+HYdY+lKzcA77dgfFajnu/qNKXBfsx1egVp
sjcId308PAH4fa2DHLd1cV/b3bPmZI9TkhxaCzw/Fs+6kh4jiTx6d7h+C2oLzg3vYBX1Cwdyw0w3
RCX99EpXaOEIrK7qnRUVdzHwClhLK4tWJE7owE/SXZbzJNRRVxzNFYjvDdyZremK+6RTH9FQp8PQ
+Yp4TXrnxk87u54Xv2xxPTvIfKckZDWdf+C4dfCsBuNKj6eVJV/BXu08me2a5g+5/GfzscjEDWAS
9QhXYKcMydozX5s23pvgW69P+3vh9STbnT9Og/QD24eOqjZ//IcnjnAkEuRgoHa2A7q7tQ+WQrbd
Nn6rYlalOBuaA1ut75/nBCAWdOJ1AEJTe0/H6FvIUuALWurVuhuTtdPe68CuLPou8xtd9BZaABNd
KPOrWRk8GsGpWCMOgM6mUn9awuLU2Mfefm0+NdGXBgTjAJcikdoKxeruYPAk7KCGBPXaQthPLZKt
Zn4rg61hkp2EEnyECVQELLmw9uAgnyiF+qYz7VzjV5SEPo5T/nzmbK17BaHyDSDzBta7n4KkwLLi
MejynRf2r8LWtq7Xv8hS/95n49oRn+0QfCaQnl02Tp+looJ4aw/5GLyOvf0tpbsz8TRR9Xqv0KQC
crEqnfg3YGB4Hkh+otnfFMlG4j4bcZEYMQda3JKM1OYs/crKvT+xPqwcITCoscyct+WTSkwU9WdT
2c1lHHdyHzrmeHpt71pZgEr4HHg3MuOz+hF0+3+LUZBO4VbPmfOH0WXlDhYgnnoHhFVG7a48iqeI
Fh92cP9u0T+qL34pMv65Wlz8fytB7n8Vs5+zXP5VJ22p/z/6UHMP5f/eh/pcpEVW5P/rKNO/85/y
YyNq/oP/ViFBQf4X7EzqFEBVPtYgNcv6L5Q0DFiOvJUoExNt/7cntUV/ysEGgz8BNwPP2P8x+lI0
ypNzlOZfoaRLdeGPjL7mVteHHYzIC0VQ6pkWaSby5aizn+4hPW3MOnWyyAfFVR3gmeYHG9DoRvVS
4J5qVW4zkOugLPJkW0OhngkIhZ8PefyNdu+vD9Pn/3twPrbE3iPd/zlP//4aFxVDYiB9OViQp7/G
ycKhMbFp8gEgO98CswAJmVlD+sUo0uBXj7oOtgVx9miZAx6guO+EL9nY6D/tNjD6jQyS2FoFyKF/
rUsjg30x9OBL4jHNa3rkUYU+zxCLAphj3t84i++EyeVPR9OVI2nrxmwnfvrTDYCrNr7BkZ+qjadu
CqDVX+quqOQ6go3ru6MoXUq1pXfM6ep/GkarCNdGiF9r0ulPtMH0r13pDl9gFU7WijWsf6UU6PbK
YAcvIyDs3zqunj8sU0xfR+BinyErfVJFp7xeX4PTssG/SzBbz1EtR04GwYvT79AEwGBAD5Fv6318
dEMT1o9labvro5w+6t9HwYcCBgKgVYd/FsUJBCncqGqGyM9APG86U4MLMFTVfR3fNAGak5bFwni0
ck3MPGi4QjA//aAuibzStfkgJWp/px2uLQ2vB6lo3ISe9fXPv4tO59wPpHWsL0WEsc20DLc2I79D
tPg+xNl5bZlF4Q8GN8T1oS4slKfPVWE6S7NW8+Ks0OmNsMqtYz/ORbTrZ6rehDXo5j8Y5V1giD4F
qzXfgB/umDGz1GjAPNNPwyze8f+oMQcF1fynoxDMKL3QjsMBz15y2XUNZtswabFPgAKLDOxoF7ix
fuNbFj3TedeBkXEoufHXYGCwJOY3gxlFuUjYCqBuNrmeiYNCo30V8cx0wowJrHR95YwuHMKhGFcG
sk035FZOU+x/fwIi6LwWZjV/ylmn8xlbeezYHRSwXui/AZfWe0A69FhEiG3OFIHz6UBWNgCWb5y4
82MAwoxZRv5Kp61lLE6clmSWGeguC6mqrwOGtWtw31+npvtbC9RbKteXBqOQ5tBbJTMB6nD6lYWW
YkbcRLGfjeWbWnkY2YhxZ2nKL5VW+Pr65rk0pVyfVMJp4xn04k8Hw9RPjNIsY78Bb7Wtu8baIkSp
rCq3FBtj8KqHyYQ1lGaYgl8f+b0qeBpbrLlViKwS4fLddPPkdHSidQFIy9R3h++J7B5Ba297iiFu
rB7p7n2J8ZnVQzR582DjOeo2mz6LEccAjcx2hIuZUNluf17/UeehFUACPHhSC14VdJ1Pp8PuKqFb
xSR8D82917FokUgIghEjnKDeXx/qHUVx+v22wxXhICOAFglAgNOxAgM/6qIV8Xy9JZt8HFB7hu+/
6z1AgHjLOgdnUOK/1B5/YSPL5DMAPrnDl/qWC8r5HpiNFuf9Tb7FJl/cvr1m1m7QxbEvqKYeytIA
R9OowzbNZt9lNTd50k4R7dRa3Nh951udkS0iC4INaKEvIz5MQfolA7tvEN4IP48yEFyFbusB63+G
v6femvM5ri/mnEcidxkmrcSz5YChW+RBA4HWB4Or/ezd1P5UeIr7AKA+pj/YG5ayQvQhB785VtlR
SaMdnQD0K/587clR0VDRuf5NEFGna1+OAIDMJot9p9S8e6PhRWeTxazKVupEsSQ/UoRsPseDE1Gi
tIftYKDanCcUa6//kneNu9MZAa81Y70Ma46o1qJb1JYajqVj1vhR1HB9iKKEBoKvc9Fu4TZAcIqV
LG3XYEXDe9CdW2wa3GoFAq+gsgGPR66rTOl8akQA/osgQxUmb+Grr4oQnZMDyuU2OqrSiMDzN4H7
UDe5/ldByR7UVui5K2i9zTenM4dPWdy67ZpXWf5QQf395Axa/SlL7aBZ9RBU4StDJP9dQtW2byzH
+TYkb1a5Ufgvh19drEbkNaGZiUT6hdLpa5mSgkoNKIGwJnqVVWR8vj7p88lezDmK/KDbdcpEJHKL
OQ9UwrGNRoRfmVVymNTU2+HhcevSOo9lKBsSwxBTRFWRBT7dY1pbVmOjanxVq/22xVwOqZpqm6hp
dGMTLbqh88XMULMsCj5KBpnvIpQhnOPiXUC5ghz+AMt9bw//jFq3CnkvILi+iXP9G2WutRakB839
q1H6rcn+sRJtR39sJ+z8xVKrPXSan9IVoJ5vKTJdnAtqc3QNcfEjPz+dC2ibwkYPovHtLKMXQE1x
xdmmhOtN0eaPF3eGCEKHmS9wNEFPh2JBYu4N2fgJrLltOuRwtIr6z1NL13AxvSP7NyjuW4t72x3x
b5Bl1PpZIPDMLKgXl/nN6HB+MzAKrilgeeZ4aS/S5IaEwWucsQUAYnurOKP3gn6tdocg2HQf22G4
nSYjWyPLcOtOunBE8JqnjIrVHjfSu1z2h9TZdiokXUej9esczYveUhvQGwi4XV+rC9vCIuaBY0UW
BqLP4ohkuVZb3lDXPnq049qrYmWjMAurAT7UjW2xwGK8nxHAlHPJibeAwVY83RdGJt3OgGbnx8Wo
rL08CGk5Nup+YmduE62sIVs33oNuimGNoyfUsEjHqiasjM9pVcRbu3OGr3rfGDfsTi7MgU0WxuMb
NB9VjMVOGtPIpnOQN2SACAsY2qTg5pkiToUs1Y3p1i6MxVNl9m3n5kNAeBFom9IMU7W2OBtFHL4q
Y53QCQpNsFNJ3e9FAeMH6RPsiMwO6hKQ3n7M1pBNLMgi9DpiMDiykbvRzd9wf6FVV3lFlm+vb4oL
W4/UADHrubYD9HkxIRnsthIqAkfLsYIVJpnl0Rqi9sa0L8qf7/vhZJjFfnCcUs8oUrS+hlDPzoKB
9GwKhWqo1QtoRnpzDHtH80vLU54dFckcM+yVfSwTun5aOKydSTg3vvz94llcTB7tfUxvqCDNQf10
j+bNKIJRs3q/hGn+EGdQsoy6dOBrBV3/w9Yii77+lEs4YOhu2zAs89qn5lSqa9k1DXwVVy30dY+2
eXSYudwdMg8miCjIeDSKKruVO4HKRb+y8pTOPRWY0rcLErIbieW7kN/yS0grbUzTHZ4YS+CDm08D
auFe60eVIbeJqGPIq4YGTA/6hJOhuJTZ8a/YobgVIER5FzR3fUJ/E3mceFYDHvM03E20kjd1ifOz
MeqUpdJUp8qrdz/7nE4KeqLgayTttMiyfsNmNH3X7MJdEcX6Q45U+LGPe2/vItKy6YWUR0WHJocY
CuquYEt213ft+dEiXGLwg8cxLub68tVYqk7L81ztfVWRylqAZn6z7boA5mb8mVLovHMxemJO8drj
6UZ2cbpLqqHtTHtyel+pR2MvZPqrgu9xuP4956eQQRxqT+//c5anUDGqphZ5M/jU8PpNoQhnTe3w
libzeeZHJQ0UKfGIajD14tNPGRtuTnKGwRd2/M1xlZ1djndNQW9MV83uxqa8tEQzhYD3HtLW8CNO
Bwt600qyIhjIkup0Bbl63GUJbLhSqW65Cb9H0tP9j8Il2qcYyTAaV+npWOBI42C0ktGvQ6tce6Eb
HSuMnnY6Xf9NlyvVnTcm8m8tsvVmzfLZ927vgqayZCFp8PeZ10Beqg2PwkqY6fvGSfrfMeYJ9Y1J
ubDO8NQdnKLIY87NgnsJzFflEvaNET0NtfXE2q5h9F3fTReiLbUGntvGbG7Ivp1/xod8osp0xck0
5qOq7QZvgn5WvdASE/AYxLjmh1PH4g2Oq43cQel190ZayufGyvN/qqS1gzXkXPWxhHZ2q3p3YQdS
+HO1uabFBbysRFphCKUyKie/nyLtbze2nZVCQeY5d2q5IXu8VV26UHZA8vLDgIstL9wwDiRK4D4l
cfU4Tl66h4gQrdPUDu9GgBEr+BD5QXGk9YmvLndNmho7DKHsGxHr0srTtYUPNHOMqHedLgny55jZ
Z8PkF1bbHBxtNHZt1N6a3wt1S76XA4DJK+993v2nwyBYhXJcb02UmVxj31F2Ri/PDO+TpHYPiujM
re706r6GDXwXW0r5Jai1W4rs812+OI2U1kh9EJufPdqN09+glLWbj0k7+SMnduXRpH3EBJV3MVI1
BxpF4yxCN275jh913Sk3Uo1LE40UB9wr3Es5afMW/LD3NerqTQz8xkfd6xsyUMXOTkzjVu4wf8Py
Gz+OsphnpP0gsvQIIWT2mD4CKfO0naZLZB09rWmeJ9OmjJIGaYvTiSE1vwtrnRpDmdn7qXFBghjU
2L6EDSpZq1G19A68Yt1sKNR7xU7J9fqHG3WA6pwU+a6HCY9le6WpbvyQVwVaklUpwluKzudR9J2f
hLm4BRmKCskiigLlGnLNUgy/dpNqh+6asp+lIXxhIvwE6ascvY2nwhVcGYNevHiyVN/GpFC7VVm5
QQJKxpr2TuShopFAqt+pTa98TpROe70e3pYrDPLBdYBAwLzDvBpawOkKRxFkySkupA9zzCI9NCbI
vfLPPF5mOgceEyjmzrLdNM2dReTo7SwxkL5pfaOOP3VV78KMHrEWvfFKWEZEhuHJRxsIw1PitbcY
JgN371Z13fuwo5yHkAfmqoSx/VWJcueogD78fGPy5qz2484FsEoWM3sI0niazaBPZ69MtcYgi1F9
xDudH02SJsGq0pxQAa/adeE6jZ0KlBEZb7fm79Ab1FUMcINwrcKf0khoB9QyrBFP60T05lSt1FC3
yz3UJzSppavJmpkaGdlMtnYaYT9rWQSrvKxsiNv8aZRHDQUhVDtv5T91rYWPsi0BS/WKEgOus9QW
MSYw7Gs7D6ibRVotUQhCRMRELC5qaHjqySyQWVudn7WIT25Ej17UCh8d4OYNOJVigyRI+Rgpbp2g
1jmUP65P4btd0ekU0gbHQBhCEOLQvO9Op7BtNTXJc9n6XqQJ7NTw5zx4vas+mRViXYby1Uqm8a8J
F/MjUlPVSsXUptjQl4iLdWbG3p1aTOXPHOmTaJVMwPE2WRwZ6apOCuVt7BxNIqjlqHdihhQ9IH0+
HaNAEwAcG7P5Rwi3RI4TsPOB5WVlst4Tvlrb9ReRomixDlPXXrdTnairuG1K47GNoRavAjQN77K2
gYsBQUGlwoi4OZsa+atq2xqd+dq2Icy6UMbKPkus0EXYI82rrR3r/aOYKgPsIapyr8D1QPsXNVWL
NSV2lBUkuvPlqndb64WOH2I6lq2Ju9FqkDbSg2DaQt7Owcp5I2o5ZuPU073So+wPd89svupJTqml
a2XrrsMatN69CyfnUQmn7gVhr8lZpaH6nR3WolsjWtRy8jRQ1fUIeRLckiN6zIqMpGj3lo5qG1st
LI653hVfoiSpIMr3iJmsM69Mhm0W5hbiJma5z/JsFAeaT4iP1HlQv+ombwooLALrx2wyvgW2hvgC
wbl2b1QQlwGM9A8Il0dljvcLwLdFAJNjFultqbe+is7sFsEy+P50If8w42AUylg0YmHEw9ow51/x
4SIs08zSEXYkKTbdZJXzMUevnqob1+1ZxvHvMDYfNIMBvXfYyIdhgqLJ2kBpR4Basjyg7jZtE6UC
RioifR9Ix9cAh7P0yOS4sp5WWKXLG6+n+bJdnMcZhTi3KumrUIo8/dKgqrQ07Hj+Tmh4gJcu3yCg
qOuYyLtBWKvd23bx/XoMOOvnzZ9NFCCRJ5ElsVuMWTSdY6D83flO1Eok9Vwt4yQyB9TvFc/7nSMI
9tsLbU5H7Ez2U20b41YJyuBNFuibALx90gOg8avWaLvtqI11s3L7EEu2BoWJGwSMuYhzNkF0nAha
vMhAU5xOkMw7gOit2flD16kokZTRPtN6b51QVVkjkYgaRek1PIecWyboy1fg+zRRjp+vbJp+S8Bi
G1JsHQK781OPm2RQEDBVsHUEzn+z3nbhIynswcbEF8ChuLBI/GRjJN1QUBOovRz8nvS6bli70dSZ
K8fIq7+iUMnQ1h0r8btBf++WI9aFL+WUzUgrrFiIeotLwehGWajAcnwp1OoYjnr0YuUo0hqwOm7k
DBfiBxY9GiV3mg9YYi2KaUUQBnJstNH39ESsuYn6VR4k0Y34cfaKZO0Y5h3ayguKbX66a5qqbgil
4QQPohmOrtDNe4zjcGtDzOpu0AUNBdQKt0GDMVFujQ6YJQVN4BYBqCzXtTVIm1t596XfxOuRjTRH
Gx52i09PMdzWioTf5HZ0NZxC/HYVChpVHBWHpGx+x1SukPhEh69WtiO2DX9D7G6OGVqdO+HFw/Z6
GLgQedjcmJPMK0GIXkxRbrLivZHzc+itrNQhb59Rx+y31M1o+RnFsJnaUd1cH/T9b10c5zlVJAmm
xo5hxyKy21Yal0Y58sQB14OpVvsrsccBUcJE7vtJCY413chHUzHVVR2ngIApxkOkadwXHkzoDee5
Rss9qR7M2BpX8M6be9BByq5uJ+fYJXbzY/Si/mgIhCQHuEMbvdPMu041X1HEE1tBdrnx9FJDh6VQ
ABHTsu+mHm5InmfUEmuOt+qgadIk2wpJcnyqR+PRjLr84fpEXDjxdJ7mhg2TYZ09WLIK4WcWZfJD
/LG2OlWPjduhVOEhwb0RGeqqiV6Fh0Qxbi3BMmvnaGDKThsBl0kMlJeMtqrJrDBpg8kvm6p/1MBB
onoSkGOhDbiKRV3sr3/phRNPrkmFF50Kdv77sfhwyToCnUEdXXs/DJVuo8oAYwvX6NfXR7kQwjxq
yLSEdcBi6JacHniUEMxo0jtGwSiL7etaQFRmn+hYdW8MdVaYmWcQ8+13rCuuUu///sMX5ZNBZi6F
5gcpdyl0EgHm3Air/i4chu7N8gRBBr01GD/hoGXrKrWcaqckplqt06KGiHL92y/NMOVXmiA0Q+iD
LM5UVwiYJwik+/VETO2njgy30m+14M7e2MBi6fORpVACQ0tiWQYqUOQyIidH+hYNpO3AKpTbYrLM
R1VSelwZ+De+UTCFdIbGxEwELE3xFwr6VbgO2op+Alg+ubFdIZ8w7YMY5iCG561NE03hG/H/fEb4
qR6NofmJitHdIrbFnUe9arSoXagj/bmm5oDDFbqxEc5PEpVvAHag0mdv2GUuzAveRcK30H3HJoy0
iJU8Fbh93kd6I45mmsD2ub7QFwekBDvf0gBAlkeJGy+cRjnpvh24YoOgrYRKAykL6TJr3QVpcOPo
nsEF5iWnc/0/Ay52Fm9/La9aQ/dzY1yFThRv0Aq8i0znIS6jaKf1hXtoMyNC46nKeK/a2HBQm91T
jkH1oC2qT1Q78k3YW9odle2/hsSNtxXdgWNuT8pusG6syHkU4PdCbHVnnDcWn8tkUbelgUiV7muS
d3btKuaub2C1DCVkuP9gLT4MZZwGHPy+3GmgKO97KPJvKC5MezWdEB/oR7GDjaje+LRLW5rTjYQG
LX4EeBafNkpkwoSZ6X5p2MWxURSegkM73jg488E4vZ7fTzYrgG+Uai/JFkE5Fnii6ewwq7IRLq8c
H9OqeJYwz9eZXmPYp2Te2/WpPL8LaYFwhPACIg0985rJVa3zMjcx/GYy7DVaab/V0nK/tBzwL9qs
uUDjcvo7iLAxuT7wpfPkoBRlezOEEGji6Roatj5yzGLDH6wyOhC1xw2N3unJzFBZ8Ea9vTHepdl1
iUqcJ0rd7rL6ZwlyXhQiDTqp7mc9cYsN7gD9schodZpq2G4jx2pern/jhSPBluFNgUqPzTtzUTND
hZObwUgnPxorfCPs2tzmtFdWoe32N97TF7YojUBgxyCMGHBZDwwQJu0jq558FAnVfS6cR8Cs5Y33
4IXvAdmLIyHaZTO2eLFmOVro7mzw4rdtWh3I08Rm0umFBEUd/gdDeYinzXhb2oHviLwP97znZSiV
l8rkK42rP6MP2r46kZ49NHES/vkqgW6H2+3oJDDO8quSPsUzRs9VP+vlUyCC7lspzbcCOwL/+na4
UPPwyFzYfA6CYbBvFonSiMhqaUW26tulOu1l79UvhsiQjw8C/CVUS+xCt9JW2MF2O6up8zvZJ8rx
+o+4sIb8BkfHoZiMBXrQ6bnLtaYdM25wH8nochchzQofNTb2BtXTPw+bpGuzuZmBCaNqL24w5Cca
2wYu63dkg/dAd2PqdLV6I4KdYYa4KOf2GM9Cj6Y7idjpF+F27mbdnHCMjlv+QCm9XA8GGpoWWs13
Uk3FvdqE/Z2Os8O67WOJJHOsYs0S6s/YQWuHfizzXZ4AKLk+02dco/cfRiQ3SIxhZy3zYreO3VGq
meqPXgvT1+nFg9XH3SGS3MYIQu1BW0V3aZq96WGePzgjsgzlQFk3L2PrTRmBejfcowBAAHZXvYUO
QF7XmyZPKBbduFIvbQsWC71Cg8oUXbDTScTgGRl93MF9p3EhPJZt9qlzTBRWreAW/+fClTO3Gim9
gZ2h674YSkfaxU6tUPPTBv60RSvhcajT/KmxY7mG96TNBCyVK0Fvfl5fkUsfyRWAkI6FyrFhL/IG
HiVSxN2kwc5AlEhE03eJCsQhjbVue32kC+8Unpj8h3K/DmRcXRwzN2gmfBOk7k9u+VRQ2N9rYdb8
Y3dD/jk1UnuV1qmExp5q37Wh0L9aMh0PhhPduBYu3HoENp66qo7kCIDL02UdRBQVU93pfqjXSDBN
5lPeu8itUyvZTDG9qSDUPl//9Pd4uchjaFZzPaB/hi+oOv+mD6G7RJIxGQLL8NHprWeShEgfzAF+
1IpuZJqgtp7coWMMWc0tYKYhWlJbDjICaY4TjD0mfl5Zv2kX1mKj0yPZeqPqvdmeYv+jKG2k7IQT
ogflRiU1m9ZJ8t9x3A/9OnNlmaxRCsIQp1YQot66joIRl1t5+jetzcan0Rr6/TQ2iv1oWlLcOdUs
cMI2r5ALyLL7IOkBcBrIvTcUnq1SbqIiwLuuVPruHl5RR/dpkiNEMlWk2WbUwqlcQTmhMz0IzUaI
mk7Yo+aMmqCpAW9hFRdIE65tCz/fdToGsxYrW2VvOTYOVUqe/4DpZSNXTn71LMkPkMOvShT+8f8p
1lXjFm+G0qv6Bh8BFw89UXZv5RRlyEMZ8c/Aqovy2LSh1azEUHvlKgvLWU/JK5AJCQJ0/q+v7KVN
DSIHpbC5coKB1yLSTvSVAO5Kwwf+8uxMpfaAwdr0dcqH9rc5qv1dA/tw49DC+ytXA2UAt17KJ20q
0sP1X3Ih2+H5A4yL+3q2il+crt5MFEUPesPv+jw80haEQui44f6PR5mPsA53lce3ri/ur9yRehAr
geGnVeTuXLWLt6YI//nDQWZ9TQ3EjYraq01d9vS06A0eFoXR2H6DQ8tWFAIRcKgmN67is8jHKA6m
ADMHTodFsshExzYuKbdpjt95wW+Hq+8pKR3tULUUAa5/z1l0pzXFwZ/ZxaTZJIun39P3oCYarKr9
wokN9NDLT4k6YvYw6PjR5LEF71cMGxdF8j8feAbd8aAg8kItXSSnKd1VLcG/wh9roWGVg0ChU5f9
Oq0ykvsp+4kxs7uKLS35ev2L/337n0Q8MOYzZAXOnz7DCxYRrwLWiW5/lLy40uFRShVH7CROZ4+t
VKJpExuTQrtXq7tHOnvxwZJWuS2jCUBvBlHUDFWEDW1syJ5NJIJ+ZEXsvEbIUT93yJiaay+QRfGF
akqEWFEy5sFOC3tb7kh6ii0edRlOFIGoJHJ5OvIMUg7FXWXrerVyShx+NkRX5znRnKZdea1dVGtk
oICL13hMHuqpDEsEN6YBYqQXRkhBptGLrXjdS5px/tYjZnQ+BQbvCXWc9O8Y4h1xW3qomqQYl/mJ
YidvsXjnMSCe/cuup3ZC0kbqvzSHyqY19lQnmt67F2gQyUeCaKztpVaNb43VhzgYA10Id1JasyRg
LAeU7S3jZ1aH6u8C6q79gBgg8iUzYNNDzDWCryx4zB1HK0JNFaao/JVk6VEhMBH9wwDejdFY8XRQ
kqTHoMIzPzfWhD5+GKX2oeqx+RKoMznTtvVw73QyIAcrKaxRbOrGaH92AnLNOuo7ZOA63eh2aJzl
cksvKjpoSqqHKFS2FE/cii68k3dIARYoreBo97010uQtm/VqWRsYU+9fFd9RzTN9BPzjN9OtJAou
gbDQbuqE/NaYElNHj3TLd9sp3pleGR4rnPP+wqnEUFdd2RpPwoKiggFeihD/AOA8vHFwzmMDu5eq
Aw0h1pg6wOmJhWif26irRy8sQrTRIlls4qjK9iixJ7dukDmanZ4UuJowBgmrJgFvScNVlcrM7dZN
XgBjREQHL/wbet+4rhSlPEivj3Z20FlHXHys2epQPxjw6Cfs2O4daUc33phnJQgYzDxPKLfQjoW7
PU/Mh0SlxV7MbSl/vBh212ORhzohJp/GJh56c6VirHPr/TdH2dOvByKlQmikKgrjeNlqjLWeN5kj
i5eio4RkOMq0jxMY4kkBcXHq3PFeTRDrVxuEbxQl+BrhpfQps5v41/WIdXZ96lQlTN7vrAV3+Zms
sosngpvH+osTBvjs4gt2b+vZeGOxL4wyq1KQJsy0a/oQp9Mbiq6ubClMP6KgSs5j2RuwUcmN3Xtx
FC40SqUIBepLbm6J1yqJ32j6dUbHHoSNWIVD4G6vz9j5rWZTVSQVAPj0vnqn32IJHOPUOjH9ScKv
EHQNx3yM97iSQMftcPWpdErcZWB7f8jmBnbJxrSp7dAthFq9uNXyUURZH0k+T/fqtQ3g9O9wqMyd
13vjHY72PZxYujoYNSk3sp/3SsDpbqWoPcPFqevqZFqL4yF1fNWyKrP8IBtfx6SxvzitHW86wxJ3
2iylVVTjkZAiNrZZeE+DFh89O903ivjn+uSfn1N+CMWZWZ8V0MRyDuzStlOvtSxfBl37bE28lldl
V+uHOIP2si7hTny9PuKcpCw/neLkzAqkVAMWZrHcXhiXWWRYPhD+ae22UfYQOUN4zMa0fy5q9z4u
U6i/scA8gqfH9cHP02zWnKcxzNsZqgjK73T0LhPOkEWkhDAgSl/NoxLHLUwguhKLyNU0ZiGPFvkm
TIn1L7+tegFek26Rx7pVGrt0uD7+ksUW4BmuRG6iWH5ukTfQiYWx2pvx8foHv0f90+lGbcaefRa9
ubOyRHsMwO97rAptv1YzBVhYnCbfDDvO/ra4Az5ZJbjSdaO6abhuysb4RoKg4UzTJDiORBjdYtgh
AhyaQ6SM013bS9QHbUCl38gQgLRh+mI3qwqYaYlLn0wO5KNWC6vR9iAY4LL4DXC7rsCxStpDqmm9
xJemV34MNUnM9S+9sLSkxfR+4QkyNGDK06WtioHcqnZtfxxod2P0rBw9WXtP7OR2B6hXX/UjNn6m
3v0Ii+brWMppLTGW/FP4KD2Gd+LIXF1VobMvtpjUi77ri8r2gbHVL3nu/eIw9wdHZO59jzvbjatg
3ifLBQZYTpOB1iCgJ+P0swsvjkfR9bZfZSX0CdWRD4nSdHhT0/m/McXnoRrOONBnJDDoykIbPx3L
mjHURCvHNyvF+gewOg/1Ubxoke496wUaoKHSKN+MUZFfOjyHHjE3vG9iT/kJxYoUWc9CaxvquDtt
VD0LfA/n942aGkm0zrVuvAFFuDQxOliMmTtKuFnmQ06qRmXrjrbfO+EEXjFELBE8IYQ6eUv0eX6E
LNaAkDK/MN/xP8tDlthlb0el4fhJj6tb6HnaHnM8975qNLHVK9SN0rjrb6RYFxYD7gLJBmaRcEuW
Fe8c/78pdkT4YokqOgAqYeQws1FmU1o0Q3N6IWqcbWlc57ei6Hwznn4vpWAyOxrEhHHgLqf7QNpY
/jqDLV56KV50ZEy3+B9Vdzzjyk1U6eZqmPpplYyB94IU7V8G6go3tuL5vTX/AhT3uLcpwJnLXW82
lq4Wlnjp0pnmDW9+XdZRixOtlu1aYL03JvvieKTWYEwIL3Q0Tr84UTMnHFNXvMS0/PeGK7NDWGXm
uqtd9IEmGvHXj9r5jpoBNDCSbO5kC2j46XgCfG/KYzt6UZ0YnYNMQYkkPpaDl69GgJWrVKDjfn3I
c/wkzxRqmdCQZ7QJNL7TMVsQyFJptehFR1L4M4IUhVxVAkvZx3BUsNoN8rT8AvEQCG6iNzjnhV2B
f6eo8GpZ5WEY0+3Tu75fGSZqws1kG78y0Yfqxh5l9hwbdX4LOHDhduMn/zd759Ect5am6b8yUXvc
gDcT07MAkI5kksqkSJHaIEgZeO/x6+cBb3UXE8lijno3EROha2UOcHDMZ15D+ALEj5OJXsjpI5sS
bp6VUkSHYDQENwsDH/PrVH7CCV3YiJngu0VjSttCqnha0yt2sVIagOUV4Z482VyhOaZsdTM2t6HU
GquxRX9E8or2YNRZeNUo47iC9fwFrcTYAm6v1FdGbdZbHXzmFbgiCWEBtBqxSvszfW54QnwLuDIo
BNKpJVJcnLSyJxlVLMTRQVFeQa439hSkBkaHQ7ieAu3CYvtgcdMOAa2Ljhxh8NvCeJesyb7eURQI
owPVkWaliEODW6v1imr4uBnT4OHzdTYv3cXhwWjgdNGJm1PixTJLKJpj/WiGB2BpJmameXSTi0Hq
+HFdX9i15zEWs8j8WXTIuASWRdUghPQkh1V08HFVBjLX6ZshFCX38xf6cPrejbIoyzV9C4VfrqND
G1nhljsac+pJMrZZAgAzKLLX/8Zw1P7nGBYDlOU2FYe+M8xOjA7GqKn3ZVtMTjeOeBIHgnXV9sGl
gvAHRxFFc91QkGKgWrvs7CS9NmSkDtEh5cBdwclsMNTWMQSRiQ41RPcRMvYuMZ8+WiRzvxgM+xtx
bnG+GwTi+F570aGCLHhtVtITQhT6ysCT9L+x+GkYoIA0q9DAvzk9QqhAZR0+thQYMVWk/JZ+l0vp
1UyaXSjJT59/ug/WIz0b0nV59poCOXg6VlB3rSYlnOraLG2MWJ++KtKxu7AeF0rAb4cHniPUvsin
CRDk5YLMvNoLRJWDXIsgW4C5b75lkFxEu485q2ywE9pOJCTDaVGnlokBJYYhXhcUYLzQDQcApYq/
8Bj9Asixzx3Dm2ptZfbRtEYgfCJPyvp4uHD9fLCLIGCwRyGPz5qai6N8wCZ38gQKvV0FeD8N1XY9
yYFgy5idrkcIlBfG++hbwBSC7kG7EgufObx6d+gFyPxUpRnHnLA6IvqzxhJCV9H6j784mHAY3DME
iFB0fut3o8Qen6nEUuuAGpFKK4xYbCTR+vM1bM4t31mqhDKNNu+md6Po6SipeaumB0uM6qtQyNmi
uhWvcnFC+7oyL2rxfXAmzIMRJsBeZ/0sJi8dqhESh58deol+SmgUc9A14AHQDeLGBB2wqYK8P6SD
am3VHKG0KLG0lwIZdpe0X4PnRJm2HpNhHXWKdFO1ZnmrTp61+Xz2PzhFTILjuZdFARZC3+m89K2Z
+r4+ZocoaeNrU5ys67EqM7dp0kvL94PlxFem4kfLierjEpDR4N4cTQ1DpVVkuFWGwn+tF/728xd6
E4RZXJ6wH8ERcPa/BQinbxQF3sx0i/ODKCLZH0iKduWxvJ6msnvbzZObYMh91aE3vCLWydcFeOs9
oqDUOTStXBdTY6wNofhVFXm4Bu6UrSqPz4AHVbjTu+RZjrQGccVi+uHDfXNUYQou5GUfzRRIA3qc
iL4RdiySB63FOCEFJHaYpjrD/nac3JoOxIXtfSYlwhTNYjKkqzO/BvzW6Uz58PLA5lnFIWvUmOUY
deEGZXv01QSgnYnbKkX4GsQQeN1SbpTHafQLw+5V1XuhwyAdukEeHjzZL+6zSddfvWys67UFTf+Q
a7L3A56bnFE0bOG+VVEj4TJsepcS7o+mai5rz7XkN5XC03eYrFIpwzwuDoqaJ5gQNBg3T3VqPX++
qj4ahv7erGUMc5HE43QYqcmUIPGskGStKmy1Tcjrw+BS1jj/KculO1PCKERRM4PydDqKgmMwXyuL
DjomSUi0FMMu0pTOUSKr3lhT/3vMjHXrNdWDMmTJBbDGOUtlxqG91f3Q+0Lmd3HNS3EpRpDgskOl
dAasTWl4VAJEq6D06JsIj7nYLhRsSDQxD/Y9Sp+rQu/MDTTRyNGDSltlqpJfEIH94KLmbEIVTIWk
BGrHWtx5LTa3QaBQZDSUwX+pavaCrYCveh6xCU9toZRpq4qj6aMCp4bXUVkpW1WBwmaziURvFfKr
XhNDIs0ZwggGSFMOv3EogTIaZZ5IMw5fnEu9hzeNwtMPCSqcSgdNaOCKqJecfsjIS4cEPicpXq1W
R6UM9IfEnwuDPq0ERJPQb8xdU8ZBBUc6o9yB3iw2qD+HgtOHkHOcUvPaeF1mrfqae6K0b3i5tZwN
LL54EDowNHobwcDzBBzJalDjgR3prQymfpTjL52gQqAxCqF+xmqdn4OcZ/YYQXQ4/GL8cWeO4Wi6
hVL2xUqCiRy7jRXhHNwGvuZmgT5Av/HN1vVqYj/w5YWgr5VylKFWmHXoO22F+IY7iaXR2wGAop3g
t4F4xUlYb6h7yCl+2mZ20KVKhTpbTRXmMD5qcuqIfBepnNNExi3CPlBRenAUkzbpP7D31kvbU4Xq
a9vIbezIYtC/iJWhxg5gTLxaijrOfnhelz83yaTjFCKZ2bYxESRB0N/DPWKgpZtwIOMObk/DIGDn
08fIhdSMXTkShzeCuJ4BNKRMM+3QxFopU7f1x58xFKHSGa2aLmeEkpCOwF0ANqata/P3qBY0Tj8/
UKyzE2XealS3Z7FendrUYmErgqqFUa5NB72MQflwHiC/WOaFiGEgluZwfidDd8Z2srKNYCW9+BBp
YrLu5Aw5PMAcUnxNB28o7DqvlF/yMHhftQ5vbDokke9UuJGwO8YGm+mwS+TvRTd5jQPVrb+G6S5m
TsInOIZtNWkr+I7yc2g2QWpjRwo3W1UqBAFHabiWh2YaaFBXJUMnsjLbwokvaI5Mj7mYsHFmy3fF
9RIx+SIhL0VrqBnjZNVizuA5OUZMxSrG9eYVY6BOdnPZbGS3Z8dj22CNPdyJxCQ7w1VdeR7CrN41
gChqG2nLdNxoUTd2dqWq1B2GpJErrBqQfDLqEahVrnSWtjbbopNsASpDA1V89hozgkxcZfmYupEc
WYmjlKgflL4W/PQKPw/BNPpB4qSJpAdXEPAEovpICX6LU+N/QyszupcwcacuWekYoxeU+R1VmV0C
abdYqz6dgJAB2R1hoCnpdB1DU85W3H7qMzKxHodl6/svXulDe+8hJdlVDw0Kt6ZeExxBKL19wM2e
3/pNLPd4DmtitzFHoGHrqcrz+8/X2BxinpxCtO9mUAinxwzAEZdhRKqrgjE2NZF10jtaUWDULVcH
rw7ztYriwdqbxh9iXkgXuoYfLG0DwhddZpopsxjz6emHCHNZRXpfHfQA65JcEwtXykH7ff52H40C
RZzqDxczycni7QxEgiK0cOgfeJ1yxQKiD1lMl1Bn56PgRjCDNYH0UEhYxkj1lLI7xLTD+ksbnVCR
fyS5Urifv8pZED7rKpHHU1A0QYcu2QFeg/6LL7ftIUdWyCUZgMFIn2Adl1V6Iduab57TNUG1FIgS
X4e6P/Wz02/TS3WREpcNhwz1XIftOK3gHJrXxpgYkGUAhn/+aueocyrB7wdc5EGRkoPpaYfhMKmD
tLJgzznW6DeOEssoPXARbXClNB41jRuxCKLKpqSeX0j+PphfDcELEh1ABxYCP6cvreLjVVemNRws
JfudW1q8z8ZJ4gIWzQuL8rzFxuvKJM3EoqwX0vXTofQqikutEobDIEv5Rkj17rqCo7eq1H68xgXU
dEq/j45Z7lVbn4d2wG61rlBql57kg4U787pRe50ZDKDuTh8ksCRhDBE1PXTeREYdxdJ2LpBeWLkf
jTJj7XBxpTUuL/GDWReNndZlw0GcBP8qFuQnutLGhXTog8/HZILro11IjWAZfCM4FZoTFcSDpQ/J
Rp/yNLEbjF3x7xDN4+fr9aOx2BXkjniqU/NaLBXE31oD6bfxMHMLZ58s5S71gx8BifgFPM55ZZ6y
iU6PEOsGKFdgO06/kB57qRD4qnTogauSIolGJq5VIpjM7iyrDd2wjwpkSIeUwDGdJfIeREESbsJ6
wMw2YsZkezK0/EvJ9dPbY+vhyEBUGs1ynOD4Gy9VVuDd9NfJ87S7JOQKc6qh/z1MefyDs7vFeq8X
ph2kVi44Y5jUcD95OAxe2BTzmbI4c9A3oBBrUtLjQpjn/F3tRR3yTvFHfTy0PmY+QqD72BjCYPQK
4x7F8nwvVoV+oQzw0XekAfs3xohK32L5C13bCWMsjAdr7EbX6KCp0ujXV57ZXaIenl+z1HZB5sBu
J2kCKnP6ejQTtYFAcjzUCShzlKNE4g0f+Uph4l/REX9OxDyziZnSS+C5D05zA5QM/WZYZfCUFqc5
DaVJC9pkOmjE6MhT0G6rdFTz4hzXqnH4U4nm+ZoCyc+SnVEpYMhO3xTX2KozjFE8WJBJIESVD0qq
NLuhh+r8+Tb84BwFjDYzaogkSKWUxe3e4og6FUmiHSbwCg+eRec8srDZdMoSApHdoci6ywVa/ngi
J+iBWJM1yK5fxABmytp4/Pxxzo85yvrk5dzRoBWYg9MXV0u/41AwukOcZzHk1cpyrF7+Y1gEgtQz
7ZaizFxkMBYHQiZbYVnKpXao1CBe913FO8vgXaQGf764a6QLyfUHb2WS6GtzcIP03LInb8p+UmL0
qB5oHo7b3BQfkwQFtM+n7nyJztUl4FPw8GkhvOVB7zZ/W9SVmEe1fsgqLbuKoV5sW18JNga+QBsD
GZC7Px2PmJB6Kxjs+UMttZK9ukymUR31A5V/yUklE6it2EdO5yfWtimxkPt8vPPdD9UE/BBVanS4
+efp0hhCH93cLjAORosCVhTTEe7NRtiVkvyKTuDg1q0VboIk//X5uOf8Ls4cPh8AOfRDVWCtpwPr
QYNmRcXE4qfU/1bV0jj4QlKttFZ4YIbrY0FL2g1rU94Ho0cFUSHZpeeoruDhj7dSoCWOFSmvNQEX
InFBdjARp117jaHasFGzCwfyeXmJ5wVzi4ACBxZ928UxWccYQg2tYhzKRMhWOtwUx2jr6NnLkfwS
e5oLlteHLlZX1q02xqZr1H64kppCgHNWyXjZAoL5fA7NM5SGAuuYQwIZDjaBumy0gk7CXFadPW0p
fB2sshRI9IYWCIFUNP1LPnjqwSjJTp2Jmry5jnxUZZwwlKQcLbeqx1g1NvK7RJ50uDjYKb/iJtTK
VyZ+N9ss8q1NEEWgvUyvCkd7KEK8aEe/Lid31KzmMJYaxlB6Rh5ni1pUYfOpaekjEs7Tta5nVYrQ
WmABiC/BBcz9qmllBFG8jSyrS58N1FvKWWABf9fE0JMVNYH8m9VC3+6qID5S+k1/Gn6oNltR6LOH
slKtaJUVoXz0JsNYE7WnL2KZBxXeyt6Qujov84uOtDjZqMBMz7IS47xUN6PyJk2DTWnRVt6ql0pp
B+gh+hkWUiRy2UBhdcxUrUo0yfTium6r6HdJrIaGtOxP38pc1u+isk1jN59i5TaVUZLbGAaOJagu
D51vt+ioDU7lFUGySfqsc5IAC964L6njARgampWMa/SN4HsBEKVCxb61jvRYuhConNVfSVoJZVkN
QIaozyinWwqlxLY0kiY8BrJW4SRtanslNZqnWhVQ8VC65qoyBGWVl7RKplwaLlRgPxz+rSxEd4R+
2OI2R/DGQEpDDI/6KD8EgG1ZUrHuGH2oz9eNtA3Aoztq76euVTeXTBHOojTkMwlewBmDSUfmdvHy
eojDSEuv+UhfoNoPuYGvDraVVxGll7XmRf4eUrBwYQeevbJG3MqtyvajkU1qdjrjQsLeZE/Jx7QK
/K+6yRSHuEat/CoRcT6OvXWBmZSdxUX+E8JmeeGyeAsjTkJTxid9UejPzRz5ZXrfVLLU8wTqEYl/
8FhDa2rCKpK1/m4wR+lWigIKih4SWQoWwn4LzKXTnpVaNWvog2WHWHmV19edn2KO2WWZeltZPVo+
WTqJvVsQtqAfiFI9lSvLy9Z95NdAScNgsKWsb/2VNuhq5Kq5au1ion2CxAllc1eSsgI2AGVXXHJx
sg7A2ZYIsPtGU9UXvsDZ/czUcwjyNyyeSGoWgTJFlKqvCDqOyOxp4JUsYCZwEdCREeGGUCG7kDGe
3ZdzueataEN7DoW1+XnexQO+gM4zTkbKsdYr8nAQr7N0e998LcX8a1yJ8nOZ99ozZnb1n5al5pGR
kpv7nFyYy/5GYvgVPJNROWrIW7lyjU104vW/P79SzgNXRgF4h/Qqc0ltdzGfqZUOvVyUyjEc/fxK
tJr+UVB6eKM+MoLJlJhOnmjKjcS3/c4192Q2arhDe/hS3HWWAM3PAVSJ9JLIhP7e6TwnhdpGod8q
x26SpadM7cK1VdBGChrBf/z8nc/iyMVQixCIQCtV1ahRjqmJ5+NQCKlDvHIJ73d+VJC7EhdTtEIV
FUjC6QuFhiQitNPqx2BUpHUshukOyLTyZcwmuhVZU258WYE6W3jdXZ4VzfrzlzwvZIF/oZpK+xqw
+Dn2L1R77nvdU4+FOpiryEw3YRAlttqU10A5n7tMvK2nbper1V1nXLLv+WhZoRlGlx5Ws05XdjHH
XW8IYpMF2nGahmnfxpJyQCo12HdxM7loEPTXcVJkt7Eipt/x3X7I8nBWJ62iPw7jAFXN2EeQDcBQ
aOWffobaao3JgO1yFCuielsy+r6xUeRo7ip+DvMe1ATtMhsKxTFr1fjd++224YyFWNjXozM1RShh
G2xFrxe+zzwD749yda67wfjhLpGBKS1BX3XsAz8GVnSQ29HfDKJ2Y/qjsjXUXMmxJknHK/RZ6y9a
DPSijFJhpQhx9lL7SnhpOyy33mxVPNePuFVUwssluAhcYhjoFFUPWSGXgVuPQhGv5ICQ2orLOHMy
gnnOfnQwphurEAIo3WlZjY6vWs2Tye/13AHR7RHkUysp7qSYydxi6dVwVU1o8tiiWusEB6TrgYON
RnbjGUlv2OijC9sKM48fJTD0G+rzfQU1MKyfTW7R1m6UvuhtlKi7V7Wd1G+WWIQ3Zc4ZZStIkFhO
nkEFc9JqLidFfjw8msrYAGqN0mss3zSXjlUm24RthexWJBbCJteLaaCGmWQRRQ8airYEeeSPBcjm
9IY4YRYsZO1RxT1ddKLfZFJflPG9r8aVvBsmIBt2E/hI/YWdWcs2x338q4vl5Cu2LDXFrClu7uWm
VbYE3slrKEUqkNwQHxs7jSw/cEQd9xBbwuPk0gWwPA15Vuwc6FXDeAbusswpUILK6zTiWduByiiY
h6Rxuq6UNkoWHtNwCB1FSKeV0kjRirZlsvL8yroZZylD+vydK/Vx7FAbvKSxcZaAYZ1BlwEMw0xO
4B5cxFpIqYZAewT5XsC7AUnsLa2AlaR/x24AkWp9Pat75PpLKkW32sQU5t1WHS5xMJfXPw8BJB/P
TORSoB0svySRkiBYdFTuezrkzpBjadgRdl+lNSadeV3p97E5DLYcSxeKyGdoFyJbyoHWTKziauYY
PV1DTdtonqGnxv0kfwmTfS3d5TT/TKV1VU9wRUqqKqKrUXTUGwvPrKcxxlZdLRxf26fGrqzMlZpJ
tiV/i7JoI6bV6u38+iML8v87f/G74ld231S/fjX7l+L/AZPxuYb+703Gb/OqCX5V2f/Yv1ThS/by
kdv4/Cf8021c1f/i+oXMAbmfstTsOdP/qpv/+AfShH/xv0B1zig2ygv6f9mNy+JfEBIQlaZPARME
2NN/2Y1L6l9v9GOIBHMegrLEP/73//ox/E//V/7l78sFo/aT/37v771IofjzCWnp4VFvnimuy0aF
xIVCyUAb4KVXikux/rsRl6oTZSIys1k2OUFVX6qULo4bxgTcP2dOoOABEiwbFgVJY6ZwOn6ZurZb
h2I2uUGZprt33+Sfb/r+zZbRzzwMdVhaeXMTxuKv090jFVHSp7LUfamkILsJopRuUjS4yaTKbiQM
nR3Usr+nRrMbMvNeT4pLchhL7gV97LfqKD0tIHFzvnj6BDnaueM0jdUXE+nNrVrE1rovNI0yRkcN
pdaQdUkRK/ECP3TSspN3UPCp0uRWso2lSkPcpRqv20CJ91Ij+dd+V/ivUK+DCzP1Zlv1Lg7hOecL
QJ559XwQyD+nzylOARL6kpqhhZYFaz2LIpy0fGGDIZW2neSpq21rqhFWUMrbUBgCV5yKZykI8DZV
p59NSLcpA213G4lVeZWCPNwHXmRtE9lo1wRSyqbwzWjNAV9sVbH90utj/yQpNboImjXyGaQOAqGY
fdej4f5PFwFLm+l/i7MIa5Zeg2jPC2OnqMkXzYrVqxJ1dizOtPAG0+PasUjZnVat+luVy2sFu0pc
Z1YyuJ8/xOICYXqBq8Ij42IFtk058XR68xqcM/4B8Rf88ORrOgTf0BPJVkqvt+vRuLMmX3IUvQo2
nw97vgGoXXN6IFXIx5vj39NxG9GqOz1LfbhyY+BMpvQtASjiBDPFz4tqC12v4N7wZmcDaBquQO33
QnVK5tR7H+GiojvLmHHGQKRDLnypjZ9JVp5Feob4DbyjDeYXqluWk3H0sxAwFDHgRhrvVT9CzGek
H4h3QR1W6HW08uTmYZlfA3cN1ogNj4cYYx243Rs5EzI3aaSnJpGdRrUrY7L+rMswPzVdTsJgTBXJ
GZaCTHGjFv2Ar9pdhckKnKm+WzVj6f19ff7bo3eZIM0VeJR5mR/K1dhILWnL8pDnfm6Y010YpbvB
b4XNgHfUlZnW2FBrAPabanhRCvU1bA2OLX2009Y0LhRTlkHG/BQMDSCS70MKcmaJFmOI1uWTfJcp
nnjrtd7eUBLvqWss80vjFWpllwqhjZxGqm5HYvcK4lgP3LaAtmGnZZw/a9o+QIoidyRase0KQqtF
eYDSkB50xbANmnK+S9Tq+9SC+7qwyM8usL/12S2Ii1xkwGpOF7mf0yaqYku8C1LtpkJj+xlX4H4V
EVSOTiUhTW53rRXto7LO90aoGmiCDJ23Mzp47Gu6VkTiYyB911CI2VONwRe4U0Z/D9LyIrBkfpaT
c5behzYrE1C9J5pcQg9ka4hTPAKaOyVKyyOsrWbTl55Rw5KS1oLgI7bcZcZ1NhbDQ5oXtJtTCc97
8gWO2jLq4FmrSN3ZRRo1dyh2lesAJvI//TT/f1j3j9nP9t+HdWD74g9DOX7X36GcgGbGX2++TeiB
QFGlm/WfsZzAGffXzO7Ef4GlRRvmX8GcYP4FBWbmxc2kBbhC84dHrrAJ/uMfgiz9RcVt5quQ5CgE
iPKfhHOnFScgUnM8R7RB75eLhtV2uhsM2vqtXnmUKgV5sMPYrxw1yI1No9le5fgsbxxvKOVO04WL
9jSmexsYZhJ0LWVGaknLqng6Aoeu/Uo9KpmXu7kRWAA9pkuRyulNyihEyrO0BiEdVUJ20enr4fMQ
tTjriAfUo/aCUf7CmSpwCEmu4v6njzvSFSW3C8f06aY9H3MRRuZAJAqE2cVDjRFDClRoI9XpuC5E
/4tZ/DOl+rd3wulp9vdgeAm+EfIpCC0BNrmQehy8DBZkvehacauuSqCbLnYl031Ky3H9boV/FCSf
lqDeBoT5D+FangvMMKdOZ5QmllLRP5UPlR8fZU+tbyqv3GEJv/OF/muljsIulNurUt167a3WTMGF
CGFh3vv2AHCvAX1hogMGeMmlApk4VlaTyweGUm5aVb7FwqbYlEJvbPu8LexCry1H7HIZGZmsuY/B
E7fImRRZ9C0Ms52wa+quuVB3P/vmUGZxv0Z3AiAqpZFF4O5zS0pFEhpfJrX17bAGO9skOFgahTFt
zaG8tMbOZ2Hm6JLhE2wAPiUGP/0MVafXullOOrohlu+MZnhfScK1lBaQeyIEFIVGnr4mGWWGoBQc
RFFpsfWhIxRjsZMzrXLFNL/3W+NSdHB2nvBcFK8UCy9rMApLQ3BRHmJMOyfjS05rpUu0ndp431Po
8tzyprQJdPEGPHa0xbCtukDz/XBOAHnQWIRmB9pssdmrxDfqtmNsw69vUiP6DS5KecCkeM3TDt8M
q70LGjvbTBoy0fQU/J0ldZuchqStwJ29sQbvEkXuo3UBZomjn6PuA8dFmfPVL2U+U1HFX3BNQWbF
xxVEUJ+zGbXw+eZcTj6cMFYDDF2MhEjRjPmweNd36kPPU8metKNptS9WKe+qQlh3Qvl1GOTvwdQ8
DGEH0GC6GJguD3N0pMmZucYQHsPhZwlI6cOgAEY+SUfVug8N3H5N31VTxfavfO22E27KZtW12Bil
buJRfwpDV+meP3/3BYuG2Z2fAQkIpAu4Vll6py+f+5WiTnSQjx1YBEJSJ1BeVXnd6reozbEWfhv6
egi3uuD4GbZ1TrDzJjtS//R4Wj7GvCLefQPgcSgzcIkf/d+6uq5+SO1WQviucwTjSs+AMtgRPhkv
dEAN6UoV3AuzsLwPlsMvlkCDRYMnjgzfJzj0bX1524XuRLfWuOuFrf+gSnZQQZ14SDI3fMoSTJHs
4FKIPZ92/wpbzz/F4nBqozQjsxOlY6unjlY+d9CqWsDx3fAjEw8FC6SyRoif6qXU5MO3h0vIpQ+e
hALs6eR3YhX6Y5jIRzXFbNtRRWfyIEk5+rDppqPnjzQUtlwNAC72KCHCXPg+5beZekVru0++Gj5q
/Mq2U+6D1k0LrCB2aez4+l6Wt59/p7e46myK2C9gKamlcGqdPmmiCS2tDEU6xtV6sDZTZ9/piHYO
Tt66GJgbOcZfrhevsnuC+PJH97veQUYj4SMuS9ZFtinbW4TMZctG4aV3ARI8oirYBk5r2GDCrHYr
TxeW9iLx+/uzoqI6Ey1mg6dlMFUEUBtBiMjHONv08XZ8qeQbREiE7NlQVwn+br5tbENMvRDNjEDq
uJN/mPqHQVh1mUuJ58Jp9+ZJvJzD98+z+NqDlAdZLrQ8z+hEqTP6jnFrdns/Xk2oHMKnoeYf72t/
p9RuMKzT8gGZD2lE2bi987+nHEQJagbXmrgVwbRq9Fu/hT0dJrR6rgxj1VXqdalusGTTqR88xeYh
8bZ6ZYvHdLqwbZdh6rxr37/J4uyyxKZpUWuSjwhm4x5pGesk3XjmSzs+Khc18pcRHMIDILG5Jskv
qFYsSywq6p6WlanSEW9tkHXrdJtvvK21t74bV5fAJ28liZNvtBhs8WbwO1UjAMp4bMGKKPywm2oV
IgKdGisjv9JS2wIxGWzU+LqDBOo58MnRDTqG/TYfr5TormtvG2klwgm8KYNVmtvaAdvdeDX0dm06
fYLEpS3dh/dx55S5XT+p6xxtWn0fIR5a5IKt9F9rZTt1+yBaRaqbjjeK7/Kbwx86dqTCUc4uIJzO
wpC/59eC4kKDjHBkEYYQbWLwlY3ScdxYuS2WTqqtpR/KU687SE554Yb6eGe4YXBTwvq7ZKz9ptV3
NuNcwkw8dyIB8unJIvQJEDhU94+WD6PVjhpww+58AmuZ7XHprMboNtM2OSUPUL5biGLDTwo1vek2
kp3l+54igbfuaXDK0aNQoGVrex6FhUOGVRl7LbmZ6keUt9V7eRvGNNlW1a+ycOX0ycqPvuBI+TqA
42h+naRrsdji/JW7QLo+Pz/Pz6J5XRFRkQHPWn5LmHZd1JYx+UxyEmxQcIsHV34ROT0fdR+xFaeV
9qW/loerDOne2xbvRh3ZcWeo15GOS9eGMuDnD7TQZOdwXDzQ4uL1mk5K62GQjiYUKhSA5cdIvelj
N7gTAOYm+7K568K7Tr9qo2tJv6KF0aJqca9VNtw5CQgglETOT9+tPTfLSF3cgY8Cm/bODHB3ddrX
+tH4UbjjMThoL7pnG/esLm/arfXeHRMbinB1NNfeE4wJ5VGKsUCx1d9cLaZm94/pLTGAdWd9iSZ4
oeCuHVlwMLYlSSquhJ+fz4V6dg3Pc0H9drY5peF0VrYSdbpUQi8dhXvrTvsR/bQUR3tN5etG3YnS
WhfWLcf1TXWl/QIw5NNWv+Pd0xcCcesJkGz+IkhuetsclVXxmH4td9rv6pYlJyIw9YQXLbp2wo/w
CCbgmgKwcKhv6l1+KZtYhu5vHxSkukxcy9uIc7D9LpCTDezPBouXYHKrjhqfA4ElvRUKt6o2hWbP
GlG6bfxqYmqVZBXZpZ38hqFY7uQ5yQMNhMYZZcDTJ+hrC24VJg3H4CfQgxq4pBNu4ta11I3X21Rl
kn6dWGsOTWQ0xCd0/q/rr9mRD9ru0sJFSjKhvdvtm4c+sM3JNf5QwPTvRQ8QZG5XkXCRRZ0+oZUa
VYHTjnQEgzHa0HqHr9z/2mEVhU79pXmwLtyTC8XU8wEXh1uVpK2gzysrq0glbP1XVriFaI+VW432
tIcGnhHVXdIsuDjsYi1k4GnMdF4L3sP0o0FC8rb9ZX6VDtFL92I9Jhfi57M0ju3zblaXLSgBDM/f
o/mPngYH1zFf5J9agJWjg7bd53v140X2r0+4xPb7U6MHtUbqNk6OOOyU1vHHuxyEP36s9pA/BUaK
K3NiE0/lCb3XtSo4hbkOuYG9r62xxSDOmraFdysiL65Vj2q2V1luHZmXdueV9/lFeMWiDXK2CJbo
kyDCpUIJOWpLw1UCdwQIts0rtw8BWXKv057KoksLb45Tzvbiu2laXOoZvl3ImjOmx3eQbBThBGud
1ffEmIK3Uh4Ew82OkW/z6sj5FpvPv9LHrwzdEicG6r5ncCvB7zPgTCmo9t/iiz9eec8WxpavxbWk
2kJzF6YXYuu3Mt7Z+/5rwGUnWva7rLbwWTzq1ko2XVzmNGudjl+Bh4xaaaOVb4fNJpOvjdkqXdTX
cn5hyj+6RCgl/ecrL9lRXWXVoD555e5rldmkRajIE6eP8dfP5/Ys9p7DBxYVuNm5ornUPgaz2qNe
5s1oHXLGygaoM5brLvXsIgB6dUll5bxOsRhv0WQFpJYBnmO8eFwls8Hgquk2SemOujOJDq4nTerK
5SEx3Jjk+aE7II+jr8L4whe+9Nry6dHd02L0+o7HMKUrGLtYPKb1leQ/hzjhmX9+yixeerF9EJGc
TIy/xHuBHn7olIObY5nZ2aJm+4ltqatOv0v3iIKgK+4PO/EZMoji73WFboQbezY/fHE9hq6Qw/5z
SomSJmV8p7ik4fpWJDxZ+IsnVU/nRYu9zizQI7lPWvQjHL+4CZTV1G0iKoW3Qb3z82twH/DKa0Ra
qg2OvTjxyrgw/CjVWxXtXQ9hDiNPXaWgmFDte/NqKm/jigKYOwrodyScozfB1NJD37Ri4GD0O+nO
ICSOXrYOqO1E2OZS7ogkqqVxn3Y/P1/vC4wcK31+Q7hcKjZplAr/D3vnsRs3m6btU/kxezaYw+Lf
kKyoUCXJsmVvCH+2zJwzj34u6pvpVrHUIno/gAHbMCySb3zCHaxF6UETgqjFLkx86rLTj8KCbRE6
g36oDFdTvivxwSK1n84JkEd9JWpfAAyuH72MF8zQEgORRwfqxrB2Uc8gOG3jWoFTsxVkB0/bla+9
ynYXX7uIGDJwA/8znwkCkwfRGbpjZ21F/bcBxEG8U6yNUa8c12+X5nIRyWCxZhwW8PRl5BYIIh50
iIs8UYVryoMq7kpgKwrFmS1CoVY7J63jVyxLYsuVw2MUb41gh6dR0G9l1e4abs1DmuxQOqEKFKF7
IziesZGhUUA3euy/W3eiefDUX8KP8bvPWsTlg1EMEpv8WJXt7rGiU+2B4HOsOzO0KTPWEgHrHKiG
mR2YQHKByqrfzHLX+EezcrBHyddsat/IBtejgKQ8vSLQJEuUUGJFrew3gvg026q0NrQO/7b7ozvZ
tDW8k6U6YuayCpDPDf5q8WQKXbZP9W04Dg4FAvOL8Ai4KTEZgDsCPDXYiOZeqbctMq3f/S/xXcq+
tAfEKE036XYByKd6O5g2NDW/dYLh2RI2rfqnFY6AdpTc6ZESjOzQtOUdpaKJwfwW6JTjX73sYJKj
URVeA/VeRXIsPmQM/zkCi0O2sbBxaSPWey0/NAVpxC4U9vrhZ5matrTmOyhfxSiLpy0O2UAwRyHT
GW+KLIfql8FUm+mmL4kf4Sz4hWMGtvCaIMku2022kwmaj+SY5FW/qh8RSnUcXn/FK/SjD19qPmoA
MoqghRdDMGu2hPEUSU+gBZXa7nyHvGRlj89n8tVCm20/+PE8aFlxwVkvkdJqkJ6MwK5kW7BsUuPm
d/KXL9uR5zS9O1V2XqBOvPe/ff7sBWDp7yONJtw/n724L5RBsQI15dlhbatfjW/iq1nMS1D71n3r
wbtE8E5tg3T8O9WeWnL8bx41lX3MWPu2uIJD+uhSf/8y82S8y1l9S8z7EKr6U5M6U+rkD6nmiLWL
7PFaq+k6JZoX27vvXtwimTWNQlpN0lM9ZnszppjHbnSRYjKlW5SPfAT2lK0g3o1rNrOrT15cInE6
BuKI1dZTVWL8ZJeDDeMUmaWaDAVsTuGWpo16obGaBa4ts8VVksaRqoDtkp70H+3X6jtrTP85YXiV
2cJX4TXAZbR0EwyZ1opdH97Y78d6kX5qYO1NI2asNeVRkVy1c/1yJ94TQCqn8af62g67QmGmp5Xl
tMB5/u/intvtoM1mrP/lerISo1G6XpToh0DScxXFEcZt5e0g9rrjD6iMdht8qfKXzJhsNfoV+k/j
81QcK+V7KUl2Kp37mA4MvVhagZ5ip7Kjy6OthJWjyDUdls3nm/Hj5f+v112cNYFXSF3Dk5+wxcLM
ueCeqQ+e9JX2Y1uulXk/CizoManc80AhqENejk2TCElfqIX0lDWbUpfsvhgcSaVXANTgNigE2wu3
RXBcLX2+UWSvTrt3D16shlLIzaLVcr6SsD2xuQNpG5Wxm8gbvDhEFaaxm3bu9I1GSCxvG8HRWzeO
3Qz86mSLyqaVIOwDXnWD+DCif0YzvNmp0VbRb3XjoVOf/BBB1kPXH7X2bhp2yJh8Pk8fXov/+oK3
xs67Y8rMQkmo05JlhUoelWk4izbV0DH63gxgrol3YvfzJ16XJOfjChUDEK78AWLG5Wwl0qTmfUNE
FhgHxAQQ67ytpZb8Ayna5CC3bo3oWrsrRadS9wjVbwdyQElx9HSLnkuSfdXSuyS5o+gmN3CEThDU
TNnpBFeR7ao4lP2dQdZk5N8q8XvY3tXdZkpeEvVQZQfZ3Cd4psXTbYGoT5GUmyyiXi5TU5EeAw+t
m6eVj73aB5TG0dkADQRIX4EocPmxY6hBsEIa8Mkq7nJCOxWZw7ahzGzu0q+VdTCah6g4sVux5PTT
gxFtp4S27INW24Vue7GTFWg0utZrYznKH2lEPsuNZbclViMII3i4F4QNyh1BRt520+yKxCm3ybgZ
qm1tHPoX+UbE8Y42GyAYF43Ezz/vrYt7sQEWn7e4AAQNJfyu5vPUYWO1ZIhOXTr5T9MRjtahi7d+
6WTBBtcVqsjIjMXTxjduVI2C1FattpTUCr5NdUzNlWSYSfDO/yDZWMmblmFS4Hs5keTUwq4oABtv
0tQZ9mr2VIm2mjh9vW8M2zIdMXC1e8T4pchhaCrT1XwnnbZ6/BMzxEa+o8Reh24ru3RsETlokRUs
7XDAM8FufgylXfwgfa3kbVJg5uc5qrmttG+FtcIIuq7jzGMFmQQPGpSCKCNfLoVKCiWQNj6hkboZ
5a0YxPbUnDO/sBsgQeouV526PfvlcZpj7+GoN68rs8UDribr3QssgtKqk/tGL4n/zGhvls9Fc4/k
oyHf9N7KFr++JRefuozECk0BE0WwjSRqQ2o5ji+S/iDDayrsNj9a3j6ubozQzXO3zveff+VCqYSb
cvHwReQlpko5ePOaxKqWdrSeuBaLYTiKMynitu4OWI9rw8bzjmG1g33mVzu9chDhGLgW10pn13n2
4m0WB8BUQePyokB6SrObxtibdCfajfqU/wa3h8plUW9XPn+exc9mebElQfSggCrz+QAcs/F32R1S
GHe68k1MH7PRLeuHNn1h1AldvKE+fP7068SH/rk8S5ygSAdi9gr4VcvJkE1q/JRqRUfwbSIo3aTo
YFrTd8/IE3eCw0Ny2f7wSyu4ief0q9bw46kNsqEMQZLdWHn3fZVmyLeOf0wZELUkCa9Vo/8g5ht3
Sjr+wlWkm3rjjhvry1RX1UqwdRVd8hEKySJ8L7TDrywD32TWlVCKn6psBlXo5YAgqLQKKb8KW0hG
cUqfjcDA3QK8vTwQGgPn9sg3gqfS1L8P+czSDBsAvnlDiwmh+g1Q5VuLUw14Gp3Tlqa60q196/Wx
9PYWwEehm8OxeROteRcBDPjl+L43Bk/6QCszrn3XLPXIydpaP6hQNE1gUwj2Q7HRnTTfCwImpfKT
UUrPbR9OK6t33g3vFi9kd0DW0KpnOjNWfMtIrhyGsglwc34aeIhbhslTMNSGjaf9n77CX3tltS72
yvw49P0owM3AfsCii8AxNjMNCfqcb++UW10Opa2kNIh+NfKzB18XVYNw38hKtSmy9GcZk0kpYi7c
1OL0kmODizGfIdiqXpQbP0l/0QD121bbl2ji4gatKk7IwSJpsNQCXVsT0F723eeXn0vysOQALil4
El0un3HMoYSBfHhEjde3p5LyYSVlSOJ68cFrkjtNMKRD5g/YwQlp4JpwYbdoUqQ2zGbscvX865ij
5YNh5UEu8JNWzBvMxAQ3MgZUt9t202nK2vzK1xP8BrNC9YV+LjaYi4i5HyGpyIYvPg26dB+kGGCU
SJL0ZljfTJH3BbsJ4UFOJ5+u+2DsE8xaNlkti7vI7O+1qGhuhoFiIfDS2zFMx0OrSBhRanchuG57
FMXg7PGdTttORAG61t0HYtvDe0NHPMcOwFlZP/NVcrlcEcNTUD6cqaCwcBZnbYMqthVqYv3URVa5
iwJG3xfweg2HzNhoVQgQK3pBTbbdyjWxkecDpDFS5Iv0nJitytrhKAg91Sg6yxns7PsopATnT/o2
pMkNlbV8aGQD9UVslXD6wEU+FyrPhX0kr2yFZS8EqDRgUQhf7D+42qCZL1eT2A8WYiyF9RgVVX4j
hP2zTKiZ6sa9xkJyYN7XDsqqe+yFae4NWn+fBgBaULqJj4kUb7Aswf03idCGQloVuFPkygrX/duI
/x+/5b9mldh/z2/ZVq/Zr+D/nVl82Wsd/oTVkjVhMx5+//+3//m/HBdF/QcICXRgwEzPUmOcCX/z
laG/qP8wiDznW41Lh4n+J2FZMP6BWCYISFj6LGLoxJyT/+S4GP+AswDEHzqiwu+ckQuK8meU5YUK
6QzLn09cSNAI3WOQuBSraKJBasKoH+/6sPW2ZRHXN5jCtyezI1KIq767a4em3yDTY9ro7k3HNsuz
jSzGidtXpG6RVgyuktQeqhTIxwm6irPylKSYgMPoH4Kw/RKmOodYNn2thva5HMOffTS0Xzz4GDtR
4w4VhGxNXn0Z5TGic6kDCUA28yxbuTgIUA6D+GBkwx05hHkorU5EAr20+wqn2rcXFY3e8eswOKso
Xx2LMh9WzqIljBWqLNB2A8LD7OegfyCopSOvV0ji3RR02xezHLNzVg5Rvu9iYZOZ1bCVBhwIXF+V
/Zc5JC2cIAua7xbsORsKkL/xkhrkiJR/6YMRxHiuj/Q4mhxMQYpTs2IjFgPmJ9eiX/CoZv+4uD32
Sm2AVUNO7jAoPQVfLBwOulart1VV5vQMcgu9jLaUB2qyA0ZcY5EKIHYaITJw31kDxi4rkvMowMNS
ZrkHKNFXZbKqDNpRKqvhLsX9+zHxm3KyDQkDRjtX6/KPFAaI3+l1O24hcOp7zbOUX/D2vG1YJ5Cf
DDFS/oeT9295QctsiHeaZQJY9jRfuCyWzRcYxj6yrKp856ly6cbw/n5nKM4ltkGUt9PKUaXX12vj
Jq4U/xT5xXBMOksoHVXGO0CviyF3BNNM8r8P03/7Yoswl/ea1TlYKbTFZkXORSGmDmtLj6u6v6vC
6EcTWxaC96AL3p1T83nk59l7Kv8SGjw/BYCrzPcTbFH14dx5XwjvUqRke6Oa7iZhVHZmE9J7UgX2
rxY8xWXZHJFQmF6lQBY2wSTqnZ0mQrVNiyb9kiY57Ho9B/DBMHSRPVFt7lykN2JQkIqww3Cz+9Io
Wenb6NVG93qNgJgijQ3ChZn5kEoCACRJs35qgwnXMhwL81sthSrlCjP9YaTVj1BDq3cDNzlG0b8O
XBXxRxdNNY3AyGuIQWuD1sEU6+VvVhuKgkJkrjZNOF4vwghUs1HvQr9rDosYjkW6XMGVyKNgEO8o
/QbFtq9iqhJhibSykIf11tO7rVpHBe6+kV8dDZRVDErsaWi5/ZfMUaoo+f35pH2wZEGQsS6IxYlr
iC4vJ82CwFFwkXBMi1IErGaS7+JRT11PVgC09eKEu0DfH7KBPmDXSdDRu7ZG9lsz9haOHTeCpQ67
//yduD5mBVn65hDtFnk9ZUM/ygr6GMKQl8hNJxrMlklhpiJsZNEoVHQUM3PwblIujj/YdjSg8lqr
8DDRcowhdLaS3Y6D7n7+ZsuYlnQFB4nZ2w32wKz8cTlYjZI0ftJ43YOBwlMhwxIwUVJ0RFQlQMPK
Kyn2EtQ8Z0d/EzXZUPyMmaz6fkMJ0Dd8UpnuIZXLF24DcVdVQKpRdJKyLnaj0gopJ7e/xRaPKUV8
Ka2/zAypMqL5GFVqqHCpYPpr23yxhOeUDZUCE54snHR2++KlBm2o1F6HaTko5Xd1SIJtipbgWm1n
XnfvA+7ZNwq6+Kzlg1ECx9fiMYKsxW3pSw+jWCt2VyfCpi7T4GbyRNMdOyxYKf/8KAyPFqplhT+i
tM/W1uEy6Ocd5lBJnqGBqLguc9TJ4kyssxZ98cEadviSsmNVEQMcmV0SGOZ9Zxl3Zq1He8OTgaNY
HbR8M75P+bl27llGSeUfAKGnIqL9+UpcgtNmCwEgsrPTC9MB+WuR0E5RrbVy4iUPFhotCHPQlwhN
5FJilaykD0LFaTwj3hRBoz3GmIc4lCm125p4arPyJtczNdvscUYQUFoaP+VyplQfwmMqKsmDlErJ
TvNBpCpDjQuCe9+hPWtTH4putFQdHA3tgrU5mnPfy3Vy+fTFHlHlrFXkSEwehj6tbKWoxc0gkpVj
xFM+e2UPZC4rJDvMI2njCfTlQyXbmkh1rS3Yq7MB9z8WqkHR9005ZzEMQyypQzYIwYNRVAF2Q5qB
M1TWwMhV8ocsynLXD2qq/IKHUFv7Pdea73WmbQfsRp77GgIlACHlTkeFb4uRaLVycl3FrTjXwRtm
NcOO4G5elqBawVJYEBFGYzgquYNnVA+9Mu21QfdvpKivbOS02/soaqwbvaNoj82uv/IO85K8mCpe
gc4IPFGDJIPE4HKhmGGG6im98gdR9e7LURMfVX/MN/hReoe6oXeZt15wb5ZGcf58iX40NeiQAoUw
ELSnVHL5YOiTmp9OHg8utXqrtCyPIEX02RIMhHQSf822dYlPMOfB5uKSCUVIspGAunzgmEQpWrdR
9KBZSY3NVdQfSp0eCL7V+iFELNwualofHjHOrsKPd9cjr4RHu65si5wGWBlFiM5UZbbRup7yqOSX
rhjlqtsX3vijDlLd1Ybmq14V0tbXFX+lKvrheBHFkkKiaUYwe/n6HTrUE47emJi2bbgRYmVy8Xh4
iaRMsCUkOVdulHk0rtYFigxcrahNgeq4fJw5iF4rTEn0UAbGF69Gvr1IzWCL4NFfeWTd5pay5hh5
fbMi2YaADLxV4nSKZ4vilBaH2FSL2O5FWgWk35NfxKr2DnBq7bKtadeERrOt4vxRmGQu20hx/EjU
N3nT7irqKhvZrgXG/j9dpiTrpChzuY8/LTGCmW90AbZrwYNUD6aj5sZXWe4epiaA1OfhK/f5097Y
OpfDropINcDYJBCFYbjYFVNXxE07NuFDJkxItlc9SAtH0Hzscyps1X/TzjhTP9pSBiLwSmQAwSFw
pxpwSzDtOkptjS1r+84ftWfT05KfDDhWRp+/5dtbLN4S2xT8nqDbI88qL0IuMoK0DPspepDJA07d
IE3PTdcHh8BCU5ueqTLRak3yhGa2mYhsbA8ryHagxMua9dIf4OGGW8lKkl+mXyJJ0EsdCMBab1WU
ejPlLmu08tbXMfTIEk1++fzt30g3i7efvViYTIouf2vHvY/gDNPLyUIy/yHBGMj2SvwWEjmZ9iB5
ZHgFiHDKSSY7KdhQ14/jnTf2ys2IksGL7hFrjz3IxDaP91VJniC3EaJeEmXrQhwomxqGLZtxf5Tn
a20QGqeuJdgKnKaQ6j1XrQD0oa6pOpKcvPpZLxw12Ep6Fj95mlW4qgqBC838Jz/LGsB+MQARLNX2
PZ0aHAL1BLtci4pxEjU7syU3Whmbq12PCsnsRkGJCPXUpa4SJiqijzWMcB4Lv+XsqyHPaFO4ghi5
KkPLdKZItXDypOZJ2L6onVt+LSGonvoPtVGOrqoVBlIMdKdibiK3aiXfLmKgKrUgTU8RhSza2mF7
yov+S+BlEyRkMz8ms9y2pBY/ZSN9bmPLcLllv+jj8N3r02Az+elGrMt+V8qNt/NkKk9qx5RgsrXm
zT1HvYv1xME1J/E0rIAbLL7GFNsRXXBJOCt1LNhTJScQQYLo1+dT80GwwDlEYwzBM/ILRHEuT2RP
KCiBiXp6DkM2ltcZxLQ+lGJ04k9q3ZwiLzC2vQcPyEzFOw0X3JUbaCHKp3GD8gZ8IA5DyEoQ4F6+
gdhQxh5GLT2XnfElRNRfuxc8MH1/RaAhysbY1EZ8I00bqwcbNQ63Smnt+qG9K4I/vgy0OrJWoPvX
ZfP5jTAaQgSSOAoQ3uUbTWXiCb6IMffkN8pe8SiGSWMoA2+dEQpxlt6YeSh+6coyfeq1mu5vo8Pu
wVXSFc1mBCxX1W4jaMXvqW37cxbn4qaQfATEfDwpPp/A62Uy3yOkLfjbzI46i0PTMHq1RKQsPXeI
D23Gvga3b8VrN8hVesSI4CVLBY7HmKBAL0ckAVXejJqSns2gw56z7X0nQTDQ9cZ2zXTsOiKBOD3H
1eDogfYul0PQAe3Oeys6T2Hqu/IIs9T30hQ/ERkoiCKuTfYHn/av51FMX9yNmONEqL2E8TlKzAO6
xmx/pbmpY2sfqNKmUIK7zCyOCf4VsAVx86ITCD0fJpTZlUe0Tz6fznmxX+56CvzzBUKZ36R6t4jH
/LRBYw6foHMR40JcaFS61CjY9djD7GUd4WcVk02b+F5zkMxcTfA+ejzaJoiAzhVE8uDLedaqLktK
bYjOoapOO92oqidvLA3kPvpjIOArYeNmdterqAIgg9Bae2T379NM8G+zro7hiobZeBzjCmUMkZpE
5skDDpiot1lNFN42kvfl8+G6zjMMeEV49EDbAp6wLGnlhe4pCpW9cz2NcLETM3X0LsJ/Ft644ycg
4WtDOOVmvlYB/eDcpGhByQaFiblqoMz78l2H3UiynvXhBWeqiuO2T8PHzlSn566Tf4smhiWNZBW2
UomKQzcRfneiram2Xi9c3mBeKbOepoVG0eUbyOUA4KGbgrNV14/o38jnqpYLOM1ZtjLKV5VDNOO5
U0nn+FpyS31xRI9R1JdFm/OoId9HRoH+kRkrd62AcYWR1vdFZun3AQycgj5iW3guctTYpvbyfUtD
2/mP5xzpXgJn4gmSrreM7N3Iy72hT60yhmdlskCBNnF9b+qx9iCb00tY1fsKic0nEW+ZH58/9/qk
JX6h8DHHeBp31WK8EYYvS0Ouo7PkAWgRMCRxLLlbo+BeH3/M5lxXoB4GTuUtnXn3dbh3evjbZME5
qobuYEU+rqtBXOAPqz7V0riCX/tgDXGyIzYPT4Cj1pz//d3T1FKP+ybLo7NQWshZVfF2nKinUkHo
D5+P3nXmR348s9Yh7EhoNyyO2Uou+6GOk+jc9dLvvBmVjeTJ1VffTH4lWAz/1mh/bT5/5Ecfx0Ml
RhOpbiSiLj8uL8NU7iMhPEuRItzqSv3Vt3Rhn+ji6+cP+mDOZrjATPuapcKWYglBPnQTBtryqQzl
blskjb7Xw+G1lfviZhSFtbPng0RpLpazNohOGFFjsR1RQvMoMsnSaQoy4w5qe7U1g3C6n+qaSocW
uqUZdfsgNqZb+nXmsaR/9WK1MOvpPxyqwJP3la9hZ6hUhv+rbZph1xbDHyUY4seoBBOQTnG4wlP5
YP45quZFRggBFGsxGXJQmp6Oj8Kpwo3bLboiehBy9bYxiDOzSqjdwcrXfGk+HCggazTPKVZSOF1s
2dELi6yhT3nCsWE3iv6xqb/E7R9FkF8JqPYNDMlk9GbTQwTtsDCI/JlbeITaVWcYZ2ndsznBdvFg
6qmetI/6duVMuR4VDhPKIbPutqEijXy5RCGiK0rE9XmWc/HcttZj3YvKfSmbt6pYpY99Vq7p+12f
YnOKynaY8wpKuYu1UxT1JJSl55+poKEEYWXmJkmkdvf5jriuWUMUeveYZcUhI9jvc93wz3q5lavG
ja3k2GkWGCRTetGT6WUym13qC7eVOvyF3v5a+2b1BRYjq40hrhyd5Z9ZHVuhV3RbCy0RAZZk28Jq
7az4Tkisl9Q7erq/QVKvXbmmrg+F2TrQ4qaiFgIEb/ECvYcne6fknD6lgppExLPG9o/kq7mb1t8+
H+4lZ4Ecil9Udyjj0a25au0ljQJEVEYBUymjR1EiCMPrzEe/OZWRIlHw6h6j6g9Ji38zV6G/S2Jp
ohaiZ3u15iiO0Q7HlkC1buvRF/9ETaGD20wEHWlbs3wtao/iejuVXykt9DWe8P5OMGIPKSx1SOkL
BkGMuYhRuAZ1503oy6AKh2S8i8zA2spYFN3LZlJsvS7V/1KEMnGaYvReoAt4tyaTtHLUfDT37Cgs
ZmgsAoFahiueUrZWXIThuQUehWXL9IolV3n0ZOwxkA86ani5bvsppKhl+PnG03zpuVCK/eeTch2b
0mcloya7xnkEWNzl3m6w2jNDpO7PGsvQ6aP4D1574a7DAuiWLKd0pab9nSaN+Oc/fi4BBMRjw1Ig
zixhK0giTn5Wd/7ZL1CoRndZechb03/0RvksEsQdhlSvcRZsjDVJl+sLlwYelUbyNkIKerqXX4xW
GEaCNBPOokzTDuWVP/gHR26q4LyHZ3UIYSfpvSN+NV/FobEeRnmUdxKH0SlqgmCj1ZBHjUI9wcZ6
+HxMPohgKSlyvlIFRYRAWQaNoZBVc3nIOkWW/LOgDOIU32SwAS86JXoauvGT3sS3rU622cvpsTXi
1zqWyrsxRufn83f54ASeiy1UOdGcQYZ+kUvnFbK8uhZZpxBIwE8LO0NbxGtmZRV8MBeAZmgUswAx
EVo2gfIkpN47eeYJN+pTlwQDCF+r2vVdpYcrH/TBJQYynGyV6i0H3VK3Ts4mJdTl3julVNo2sdVF
UET8zC4NvXNLJceKsZDXfBY/KBuxwRk93HSJlNXljGalDBA3CqyTmMZwT9VK1Zw617HTVMPv8VgZ
dtrpwS5pR45fPIc8F4dKjE7NAOTz7HfZVIbl1HiDHmHnwassTPFP3apfP5/tjw4joHvUZtiJEtXJ
xYU79ULZTWJqnvxeRwpOxlozHqfIaSq5/cYB8jOTlOJ2aEbxyFuZB7MU0dNsg18r7zE/57KygIs7
u3OGtlInXQapViwIUlN6xbmdsuIb0OXkQAIZEYpVCFzR2cU2dcz3su49C+rYAxQWJbcbB6cQhgwu
4biRh0i77YURyu2UhNuhCHJUbAYBBwWkkz5/3avbk+oD0SL2DKiG4DqxuD0ljYJ5zmFyFsuhRTin
oujfRM/WNFnOMFn/8RLmcVipc04TjBFYz6/zLg+KSRW83lN8Uug2AsY4QVATzNI1qyzZInNcw0NT
kpXz8uogmB+qz+c0l/as9Xz50IolbIDtxA6CSgyEKAkhrCYdV66ht6b8xcQjW82unAsFeN7BVrp8
DHmrjsl9YZ3iOtpRJqGijd4Lemhte7BCAwy54qKV0bevSXeTC4chFk9d9yzneYTd7I0wxK5vl7+G
sN/lZbTVCqy0kd4IO35XV152SVygigkQBhwI9Do8fjlOLl+2ygxxKtNcODX0DDZG2j0aUxXt5jzo
C/C5eA9cWXBRqH40xlo7dmk8ByoebStxQO6gakUkMhGFP3y+HK9PGxQ5mS5mi3wZF7HFe5GRx8jY
jP65pY0O4t4L9z5J0qHqEKwM9BgzGdrApAz+vSlG0c6S2FUINbW7ZspBsjUmbD2rYtCaMXz1aUU+
jPRAVsLuq12DaSTzTAWRziIFm3nFvVvGHsyWApaQ/Ng3obXVuvOUHqWYQlQaS6m7MiQKP+xiXZFT
EWiwQel7qRSILh+mxlNMtEgeVwimfqpy9WTAjbexRSBs9AvjGOi1fDPHu2puRtAQJBG9BPEvpQ1T
fO2FcPv5C11ne4i5cdHJ5MWzRviy929OrTXLlVrnVq2t3dDWE+JVok+REtTQYzv14V3VWd+R+5Z3
vWlWcOpLWXDxfWIOyyHdlVroOZ5W1l9MsEC/ilKgGix6TVVulNZHqd8y/4BalpqVC/Rq2nhxSohv
4ubArZZpqhoX0ySJnnqegn4zDQABBTl/oDfHdUHv5/Nh+uhhwDapZRGEoKYuX04bQCxfTSpNPadx
PN7qWoZockajsdHZOrUVrJEQrk45Po7ii6rhRUAJcXn8NFlN37Zv+TiAyXYhW4lrIG+1cnB8+BRW
4SxNLkK9mmOUdys/TeHrmJWunmF1DE5XlCBvcEdauZXeqlSXax5onqRzjYr4hlBZunwMCOkIf/vB
OKeS3N2KQtM+57Hfu23da4+mkolUPVMyjMiYBLuu495p6poWVi8AiYEY3kqW7at6d84JTuD34Kr+
x2hG48Uca++pb6s2tP1M1BtUf1GVSALKN2RxIkKVHaSuDbwR/96I0/gZo3OA3LrRmjd4BkcpQhzQ
DjMvw2xYHPMYnp6lpYeowkrTF/i7A46z+GkF3b4QKeM6llfJlTP5clDYpd5JghN1iezSIPG4AMFe
xoXODpGEZlPEg7T11ATwe+GH8JI6I/FcgWvLX9nDV4uTm0rmBJuRs9yIy9iYrGUK2sISz2qYhZsa
ELDdFLXKWyWxq9BoWNkMylVUNIu4AvSf/UEA2C3v4CbV4q5JhukkdeLRNL5LnfKjac3bEN1W+DyI
Zx5L80cejAh+x7Y0i7tEyV4ZQtuzHAqmG1lp9jJe4oLxWrd/EvWVfjBtYpmWMAK5kEGb2b8Zd8BE
flDoUcRRcFPQSMoo2qXCs9nhjkk75qGtLJR1s42Y4FXfr7TGr5KB+Svp/5ng1CkcLgkaLcF7L/bF
dGrHjkxfrurbwS+T3yFI689Plw+fBFfi78YIXd3LDdL7SoA5jjqdusgYv9HfvmFlZ4epaZLN50+6
BvbwURSUSXJhn4DGXxxkQAElT7fK6ZRrw2NYq7/qJHkwdRCAeVeDXc4VWx2bP9hX7QKY90mUnHsu
5ThAKdmkgC+uCYpew2zmN+JSJI5El+rKHTOW5VAcxWA6BbXROHErq4dc7gLbaFTEaMDJFZtKHvRd
mkjmbdSl9Gr0Y51q0kkZ8NAyJKolnV6Y94aCO2reJ2u80KtT0qQeYQBwxZaJjtGy3J+LJH9Gbkgn
AfPcg2aWRIBxfV6ZmDmBvTgkeQpx7Twz9Ekw1L1cA11vNXKJw84JO2F5K8l9H3N14lXRE4tiueqZ
39vcOmOrJ+/1JBwcbxJRdoSTstPxQw7Y8q1x1wXe7z6YwVBhGDCVMfpanYDw/Odvu1TQNrkQ6BzC
MOFKBIi8NINDdKaQ1EBoT4bOLdhZUbgz1FDbptIkl2QedXK0NGG8C/0E+Qa1Fndk8MF5yKrgq+cr
1TlBHGCXKhXCxyJAOmnIYmiAlVXZUtWOTlDU1mGSUOTtaLDbeWj4u641BAMBvoxPylHUMcREtFs1
T3cW7EwrS+tfMeRC1ozYeodS83w3a0b0IK0E6rXUwwcajXBLGUE+sM6h8WLB7g4jWmc0H1/TMWx3
XaE0T+HYm1shDB5wordYiIUU/ugH0To1RZ5vaehDme+0e27t2xrn2F0rrHrGyh8sOhgpEDPfkk8i
tMvlUMRVKMZKM5z0XOZ6s7TGf/BR9e19bwLxX4ruUI9faynyUJefjFOIUdgN2MHwXE2leVIKss42
xQ67hDa8mxQrv2naAEJH7Q/3BdCSm9GLjVdVSnE4DlGrLYWixiZZ7VYW9vVdQSOB4J9fgH4od1x+
SKcPsTYGQX+qtF7aBD2JCMsXWGcmia+srl9lE3qp3Yxds42HSlpDKsz7ZrGvVOD4uJRC6wZcuwi4
05IeRy2m3UmOIuMrEi8Ano3BPCJI1dgEICPCB2H53Gp+/aMWyFLaoXJrCS1jvzVD9/N989ZaX7wN
XCzQVgYHHojb+RT4b87Oqzdua13Dv4gAe7mdPqORKMmO2w1hOzbJxd7Lr98PdW40pDBEDpCNbMBJ
1nDVr7zlXcQ1+JraNnltudD4xFk2C7jV9mhYV7MfXke7kaHmWHW4i0SLNVQsKoQ7sua30sTDKw2H
6rPWeuYmITh8FKXsvMBfzh4GLbWe0K5J3EB3ogOksGRj53KyozctDvUo2r3Z++ohcYaE57UK6Kon
emmc1RApgcEqgk9pnufOSpiwCEsmoCYwfCCy1NIWrd9M8yl5ltgaaEpeHkRSCRfMjTgC/VWQmO9W
rXYWZ8aZesyUIQEXg7uZuJvvJ7cDWZ8ramq7iidVBytPxx8kEP5j6OSV20SlvBMlBGR2f3vU+7HY
Ytnd/tsEVvYTAF6550ZF7HGAJ3d/1T/4XTQ5J74pOKBlpoLfj9BTn9plXtDkbKPMPOdq56+Msggi
6JpMyTa9YtIUfY5p0kDhymo4oqeu1o8YTUlfarW7pFmu/Lr/OR8PRKZIAXHytJmdKJEERtwGpuMm
bZM+mlaRbS0vqI55pYqV1HyZnfJR4PimbvtbkXya2nfnZRJHGGw1tl2pHZJ/U4DGL+Sg8nezTCrX
EWNwjYfwmyYhVdsX2RQgJs4nXx4MrF6T6ockSYgrBrl5GpIh4WmRxDczk9pTRxLeosyM9iIkTOfP
/RlavOVvDGFa2yrsbjqGs189NLEtUEWwXTlFwKaXlWpjhpoabPqu7a6RPTiPkpGiSlZEwcrLvCgr
M/SE12YjUM/gKNxOWJsZAYle5Lh2M4q93L1avSWjKuBRJTODTTR4a9Wnjz4WoWJqGtRdcQGdXWml
4YdaFEm2y+mMdmMrmbs2T/0nlhXXjCKJgqtNb6nGR7NfqzAtU0s+lxo6FGpQNjK/4vZz+1I4QZRV
tluHyGjJadlttADV0REtj8eobRTYrJ5zGOwSpUvfRm/eiJGxTTWUtcK+IGzwi/baGSWtumKQf0Ab
gh8TmmOxGcYGRZahwC+vHOFDNlGNx4eBu6UhAtziAU8Dph6kcmcEhrkfYXGe6jpA4Q86gr9nE9Tw
jIb40Fbl4Ep1v/Up5lTbSmCqgvBjiU5VIunoPjkooAGQDE+lHIaXYBzzrTFCGNZt7+ylRX4WPt5w
wom8bVZ0OnxkFXJGYvdI+jSy9vn+5l0COTnawN0hPCJ+ABVmVhUQZaCEcRNp2LRr2DSErXUaiqR6
DJMRSTQDpZltzdQ+ENP/U9SxshW1iUqqAfKGWPFTWKtiH0DAg8TagBPAk7h6tDw93MuKugZWWN5F
/FYwCpOEBpCNN4W1d/eD0poNKhMx3a+4Un56Nn7EI6Rufwxf78/K8jGjCYE2ijy1h/i/s13ej2EO
7qfWXGV8Jlj1MGeyLBRR8s+DqayETMv3ggEm4ChvJmC1+QVrZX0WaLGhuaDl2ielqo1t0vbS7j9/
EY8zi0QpfXLcmQVmZo/btKZLmlsMKvFX28jYJQW/Ar3NN5YH8uD+cB98FDB2Wvtc5SBwHPX2pBZK
0hS2Tp9ylDr6nFbj0VLDaHdlnZYQQ4hTfJdDA4THSX/Tinm3I4as7BqT/MCVff+H0QRg5wdPCTeV
jJaQbOYP4dAjLdfH5V5Uif6iBtGn+1/6FmfcBHn8BAhc2FVP4BQqgLefGvf12CnFqLn1GEV7LYm7
05iG+BAb3gtwiuE7VDyeBKPM4i9KbhZbk6p970D7bsSgPZZq8DU0hu4R8kLzUOB0epBq2UaVJsoO
Tu5Vz76SoXM36u3ZizsKd231MOCqUfslLO1KRVO3TR5EZGRPMVjtbG+Bo9mUuTMguhoGF5Eqq8Yk
00U7+2ZNxxve5J0mW54nyWUwFKXjNDqq/42JaarVX+OMEEuLYtX1Lbv4WkrOMxUpbjw6BcAaFGvN
bW+RahANQNwj1CKJhpY6m3cj8ClKJ5rm2jCTzo1hNNSlE/0hQzt+l6T1z9qo0wNoZdcsIODfX/UP
biIkpae+G3k8wJXZBZEpqgg7K9fcODCualujpJilymOjl0CS7w/1wVEi83Ymq2v6X4A5b/eXYoXD
IInMdrNuCH/5TvqjaAN5ZRd/dJBYRuJIHlgKE3O9RsnMZUnSGEUbTLg1cYd4rsPrR0d0aiFV4mpJ
bdYi0GwdjcT7U0RQdu5/6DK0UCgKQaXQ0E8jfZxFmpGQNLvREsftUDlS9eFJHZLkxaRqvR2KLLk6
gicxyduVGOqD+YW/MNV7iKdhQ85uxrGuQp1qo+NmdIAOueMrez+X1uL1D0dB9Yy7ns0KRvh2FRMl
aYOy8RxXgnH6HIfyVVP6+OX+DC5bg8SAoGjMiZc/9UtmU2g0PmLfvWm7eaw90yX0EVXLu4uGN+Y1
N/XiVcv04VG32i/C7+UXA//xg1dZ1SHW0+4cWX59aYx65YFbHlR01+lUgtSnwYHRxe2nF8pAzwhc
ltvqww+preoHUcAc9JysFVsh1xh4mR28cMEVdJE83V55i5b7itfVYXgN3jzzPz32796I0pZ9JVLI
KnSvHi5d2iG+WBeIOUUvBcLUElZXFC3XoE3Tgt5ekXAECKymfgvqCPOXKQ5C2R4KxXKtMfsWRy1w
MyQtsk680rr9qUltu3IlLSRgVKr0E9FW5ROnvsBs8aM2UvyqlEaX2KxBTdAIj7mD5xbwzfJRMRGX
tUvlQRchci9al+ztxlB2HTgGlJC1Zq0S88H3Q08hT+Degm02z4pkKe9IULmemzw19rLgkcJ2QyQ/
IjorDxV+8W6d2sq/suNLCBc022GMdg46eMMW5rj2RZdR1VG9MdkXOvJmuaZRStJ41//z9arCUuf3
Eahw8c3ZvSJMSrlQiSkVPTSfTSd9jJsmWDkCS4QLzuZs8YnojRMvT9btHgR03Aj8pBXXR+4w3gRB
FWwFoof42dQPQZSkO3yqh33ayOrB0ZpP1YhbQa57zt+VG+KDZeG5RAWfjTmFg7OM0ZOGhjBWUtxu
UPDLFmN2znWDBIgSkmg3jpTrP7xgaHdm2kTHuLKG51Arzg3Mwe+Vn9uPTo6KDTlfSVozpEVy9tUk
uTjNWla9vDUILRBCpLADFB4F4dsZM2n4VpJQTBdNz/GPXyGZlLXKLsW8d9CsU9CLf2KlGn9kaF+t
bIm34snt2WVs6of02aaG8xxZIzWjJjqnN13HERtqIte60HB/dJDUki7j+LtMkBftf2fC3gBQO6dm
c8FgG6TPSJwHncWxz714tGq8BuwHYaImUAeofbZ/JMc431/QZSDC3kVlAQgtIlzUTW6nKQgysIF+
oD8Ftv43bcP8KYn9fOfo7ZqP/TInmrIH6O9TuAPlchaHyL6opCTvtKdcGfRDoSUafrVI7lcALvZT
4r4SDiybV4yFmBXYG6JMJLNnD7Mh1zRE6lh7KjsPyx450Y9SHELnDWPzt5o6xsUs0mDTTfG+EeEx
YnjBnpKI/jk2A+mHbwvrULZFuM2EuRY0aNPXzrcIBXZK9hOIG32i23mXuN2zQatN18d2zDrlZb7P
huB3oH+TEmUXOjSAI/OhTdNrZuBjgxAPssu/amN8Mf3qocKCw/6GiKsE31jK+40jP5XqY2i/mC2I
W1xUulDblShbThJQPSjcHtHn7NhK1tpm/yDyg3ZBFG1p+Oeh0jBFLu+eR5L7MTX5iwJb8CUojWgn
jWWJNnOTv/ieHe0qRDq+NaZSbVGlyo9VLq0wbJZ3EpkEGlk0DN5yxdnOQvxLdXxhqq7Zhco1j6WX
BEucptMflbYA7Ycm4/1D85YbzFePXQXwGbAf0gKzkMBXarMMep9s2EguujE5I0m7wMh2UVXto+YV
7dejLgFJl8PDOKTbJgAaaWbnpMi++DLmT+Nrb+db2bggnp7pHu44uTv0+xrHZ7tWT7G27aMaqYT6
9f4v/+AhYa7gTXGNqGAl5yLyhZxZaRBpqkta3SMkmkWvftsL18ox9uAt44G3Wn9v6JJ8rCrd2Hsh
3P9qBIh+/5foH1zQFHiow3FAyX3nT1qvhqndBonuBuoI7kB/EDZmWIn6HIXd3oleFfGSNGJnS8Gp
GOozhwikAJ51RrGnZvTsBAc1kJ7b/EsvXUBOGuUXIR1Lw+TO/B3KTwZKevmzFmWfTb84FU566iz1
S5ieTVniH/FdS1T7znvy2nrn1/g++wFAiDr67anGsVDHF+j0n+K0oICHDvNmlKwvaeM8TqIBpC5r
9P1JYHJ+H5AHv4m5UGGBbHx7ikx0Sgwlb2W3RJVJl7j2sf02o69S320bQp/Qeh7EZwp+Fc3GVMaA
wm2Va9D/HbWvPWKufutSTeu74JD7EOYhUWepfG5s7cc4AIWw0vilCyN3TA91/U+GqJBsnO4v6AfJ
A7oSMCNIMZG/QK729hMQjEFRrmxGVw+M8RpIKmoHZIvPSe4lh3BU46Oosu6xyTxxlJFjBYyOEcoG
PnWzkww5frDauDkHfmuvkRWWyRMABiJJblq0v8y5WUPXRtqQgwh2+xqnqqpGaNbsjJNix/Zm1CyJ
4m5S/yAQHQ4Ece3vOsV92xiFvHGc7HPmJf23tqxWLpGPLk6avnBrQTHQuHg7IO8uzq5XPV3EUNqI
hZRLpavfCW+Ds6BL/9ImAZ7dZinttRLzhYxK88UKtDWJxeXrT+kDocGJiczUvNlfvfsJreQII9PA
d/gaVrAoBIARgLH1gIHFWqDxljvO7kwCIqCDMnWPSS33dnsYnpE5be0NbmUP7QWdreuoF/HFgLaG
3zkaeUUHTaZM5eC7D5gW9WWRsGHbYHzgFU52qYh5FXMNawqnVZWfjuRbJ7X0zRd5GK1HDT/ClXdl
2VanlMCWBrvENY8++yw4apQotIvC6d1GTi7QKno3rGl8bwJZpR4YGpuYG3pj9pb+UslD8CCHNM49
J+wvdRv5F9QRw41qB8NTVSa9q2CB89QZ1r7JrfpaRkGxJ4M6+j4SzD4GUM9NLf3yTTRZVq7ajyIv
HDdRawIfABJj9lolzaiHfdVoT6JMdogkeDtgPG47YpTq5GuijMuzRtRFnkwfC8iTNQ9sgO7ZgVEU
2lMvNcq2kDQL6fzyz/27ZrlvYf3QLuZOIevhQbvdS5EYRA4UNXY9PUjdwq5eh9AxHsco/8+5/zTQ
5A5MFsqjOavTwXz3Wl2tYtfypfTkFO2/ZexcBNbi206Jrimx/6aMkv+s4QRc3aAZCHkFqCy77/b7
2syLHCEnmRtajv8Fs5fv6hB81vMIMItjN6coyLzD/Sldrts0JDwADdYM+cDsAfJgZVvJWGeu5Nvm
1fIL9Voba+CoZaQ2IQDJX8k24IsuxbK1NkHgg1gH6Mde1AP2P0Ym9paZqJteVfuNFLfRyjFeBhom
VVbEcaCrkQzOAY+WnfpeOFq5mw5Gd+QJll6rXG+eSmH/dEr9SntcoQatDdfMo8SxcviW3ADW8v3w
s3svtIQ0iqjK3VEuN23y4sWPEqisrnX2WtfsKCp+9pL2pAN3z5pfmd1STEM2qEw/FaKmUfZPQewe
1cexuP6far72w87LZ8cPcVRXXgNnTajxo51AvoWMG017CFTTn797FBw5TXN7CAsKxkhI156DKZOT
RSvz8tFWoONC/sMTyOU6O1lIzhNoBXKOAk7kn+MQ29o2Sr8MdpLiotSUz9aor8UBH4yJahHsca5z
m4+bLYVaDGY1mkbiTu19E/SrblSvhpTsQm3Yi8Lblog7N+0vxCWeRP4pcezXrJW2PN4XtUuedS04
pt3amVjezuASJrQRWxMg37yy24/Z0OSRkroi677WppVREZHN86gnqGoU+WpavJwEEHjczoRD9GC4
2G6XN1fLIuSbGzdu9fRrFMf+oSzs8Us4qECu1HDSq9dF9xRVqneudec15UD/k4YF0ZCFwGDpgTHb
OKavvSZ1Gp5Fbo0/E8cIPt+/kD5IVSYAPRcv8RG6SZPw+vt9mIUGQLAyR+Oc4OVUWap3rTvNrLa6
GX3rnfrZS6tDmVHiw4jSTP8pRgMPJfKNlTdguUAktrycRLRg0qhF3v4OYSt+F1egF+USWVJN6qRD
UznFMcsNuoVKtibStqw3Mx5Bx3RV0qOeN6ZAHBYig5Llhq0fIeVV5HujtsVjUuqH2u6Va9ahK9CE
/apD+BTP3IZoYFBoiILBmzoo+uxMqtaoSXZrNW4UyniSYiBxbAdDungVDI+k7qSXwO+hDOU16mhQ
er+H/CkYidBwR6Dxuy5x1uRyPtit5IcAoQD3sQne8qZ3l1Gklb2c0LRxk1o1T0Sy3sUwinRHly77
DtjW2bdx//3+zltegLwVYGKmwrOBWtbs9a0HvyuysG8phJOS2kpkbUcFubP7oyxjGJBKbyQRdE7p
P05//u7LRGFIoozLwkUsowI/mFRHW8nllzFwwv/KguPxm/hDsHMBCLDGt0PldVwMtu3lbh8SN3hg
WqgJlePKO/vWSbzdPhP1F3gFlyvzNlewgg9KOpPKuHFUdKHNIU7PBFDXNDHMrVqFxT7PjF9SFaUv
ke/Ur4hgn8umhHRgkWXHZQR7g07CXoqTamsa48+e6OjQqZhRQ6PX0BOIkajOzWQ/SK3++7+uBnuL
1ATSMPhP6oa3U1SatTUAovCe2qChVhPB3cvMtDp2JSXc+0N9kPgRiExBpcz6c+3PlqNK0PMFElO4
0D1+1mR6r2HZevsu8v1DEtrOJub2PmmyRAPfHicpxrpa2XzTEO+XSlOmXtqbD85kYzT/3LpvrDI1
6vqJmqd0wEbG34fOYH9p7Tg8dVEWnlqjqtw20K5ZG/trAmQLrp+GmtN0y6BwzPnS50iscAitMLc7
66lB8Pmhs9XiHBb+Af8xlN5kgb0gJzvQ9JH8PMKN0PTOUgsFsCbneM2lVt1GcREchkD91ntpd8pC
pdnfX6b5zYOaKd1QWm9TRYOHebol3p1Px/fhjQx6+Nw6xb9B1xnUXezyLBtR5moloFktTJtv98dc
9OCmQSmmEqcSdPK32aB+ihA7vHLxnGi6/6nzEd+Hx46KTEzb0+7hX6OnGpwkTa23fSWlV/TTk21k
jrmxCYx8LSmYP31vP0ed4HJThELGdTsHDXACYHl2+NxJzi+h1t8SzTjGNicyLbJ2ZU9O33azJ6dv
fzfY7AiSN4eU7K3wWW9C+8FDhBu0AGK596d4+UmQF6d2LgEugfnidVVaXx36NnxWayf5bMfYhQlW
eVv2vXlSyCpXTvv8mqfUgV8TDHqsLIgg5vmwSk0n9FK+qvONX6OhR2cjqrEQGaS1p/LDkaYeDmkq
r9f8ls90iRyu6cNn0Ve2sUnR79rEfauNGxJIsb0/jW/959vV4ruIfIH/Tc+KPHu+ugg2J9c8DAKl
3uYa1qv21MEKkRHs+n7EM7d5zSOQR5TEYeNg6+QPJxl7yTyJHodxgGNBYTwmiSG42SCtcvA1/4qi
zCX01wy85xHVtAYT6VyfQHm86bPfipSe5QnTCZ+DfMBURU/t17FW033eokWRyWG3ywbD2+t5v5Z7
frQmNLsM5BzJaOkF3h6gNLLLMu0YOUwMfaM0QntAR9fb+LKeroh8Lo/PdGGhAMutjry+Nd1n7+4r
aTQHnLOQ4gpCK9l22DVsJQdP6fvr/uEok5I/24xIcd7a9IJIqkXri+ccbiMNg4hQDDbh4f4oHx1S
ngZSNLYWIibTn7/7FhOhQ2iKXfjsOd5T7HutW1KXvRRS1z+FaKmd/z/DTVxd1C5wdpk9yIB3cD3J
OaNQPdAhNf8SZhZ7R7J/qbHa7+8PtnxXWCdq5PTK8BsgGrv9NtRW1Vz0Mtdc3xqbXgR/CrlArqsR
3TFO7GehVr/vj7jchBpyC0zkW5UZ5OvtiO2o5kGjd7TCdRNscYzHLfKfzabVim7ldl1UOwjQsO3R
KXhwwU5Q69uxotaAVJWqBrANDfM279BTCd31dgUluasvUldLOzuwfxnZJ9VXT334GOvPWf9PkDxX
JbBD/aKAY8ZCbePH4yGUenVbWuk/WC54G6WrD3asoSa16jY6b7/ws6nxUa+cpPoA+Uzb/t2G6/LQ
7B1STDfCKWcjEow1HSMjfg2EvYsKI/8qUA3cmHVtPily217wbimPwnLqlZ3/wVqR6EDNJf0wCAVm
a2WUdWmKCG1uXMyUh6k9f+qlEF4rAO6VtVoeZWuyDwCqwOVEKjKr+KHhbxROIvVuGvioNqEceOjl
Mv16f/Mtj/LtKLMPyvw8N0vPHyhl2uDTNRX3Bls5RhqNLc/Pj/dHe+sa3j5LvLW8c9DTLQQT3mLv
dwupSIjv2GU1uH6qHKTK+5zbqreNKoiFAa4Al6L7jnfotVGuqXg2u4soXkPxZRCu4V3V/rdvu4Z4
VqN0kwzbpmi3ufkMVM6N859V9KsqL0n3r1/721FGhOegqv/a46+xuWb1j0I4e8oum8b73qEuPjgX
x0bTpUb7+1udP/v9NXR+dY626cwS1vVJSGLrKJ8040UaP8vynuxW6l5qB80wcTSKv0577pQv6Oa3
lCRx3thYwV/J2WZGsmnFyZy0hn6l/tdOijap+E1PPQqgsVQ/rfBPmv5NYMnbnk6YcRmqi6J+zZ0n
uwEFpe5S5IQlMNxWfMb0ZHN//he5DcEyyLFJyZjaPCWE2flHECHsA3IpEIQNbcrGUb6gwm/8rp3e
fyjUwEcdPlHOUCb0awa0b4P2rrVm5/IWJs92AWnFhBgkckfgezpl73ZBEvU2hC6vc+syx31Avoj8
NBj1T/wjKBYF8R8agZOlrvFbscVWVn6KgWpfumkA4xT46WmXNhyvcfXN7v8dlT+Ogv05nA7pqdF/
SqArsjF/jLKHvj6IzPqqZ+qLkfy0ejrIqGNsKd2t3ArLAAaYMLkpDQ+e3AXd15CDwOrMWHPVEA62
FnyWqJ5uQ4g6Bz010gck+zeaUxgrwy5autpbqw5M6OQJB9BhFpIrRYrMmdEPbqOzSMKqimM/IoAZ
G1591AWoPPSHW+VbqHnHOknjT1GjYSqaxflzlLX6Y9003tYEHvufH2xKM3gGojkKrnkBjsyiyAhi
4ctuhShthoD1QW9TG6OPbFNMYLT7m3p5UeLwwl1C6U/DW/fNzP3dbpLtxJeHMGM0ZG8PQ96kkGD7
NUDEokHKZPNKc/VPMpqIHs+OjgVFV1VyFWp7Ip09buQam9ZkE8ef2iRhD7YY7ErG1lckfyt8EJqj
8kt46W8zy7VNWlaf0Bs9llG8bXt499polSuRy/Iqn9h1vOrULUic5tlgKPjjekDiIM+NDpkvTfps
OFK49XAz+kSbRft7f96XbyH/QaYeOVPQyEC7b08xzjqFSXlcdlUJdnbtBNWh9bN+r5lrsfMH5wum
Pg+VQTNxorjcjjQm+hhIPtAFC8mznY+F9Rnqb7PxgvHqB0cKa97vzmj+uf99yyoIK07MAZIIwDUg
sGnC320sLcnAFwXx6HYwxL8kABUfaH9l6O0rg5tS1HaDtOhwvCHH1yXpd1ZL6FfhxretNR84BXne
sYWVejZhwW/kuGwxjOqiH/d/5jJgtXlPuQmohUzY/lmcEGLuIYbKRL9D8zLIXZXykhaV+ZTrY7jt
QkPstbZZ64B+sPYUQUAhg70mm5mjBVLk3EqvU1gRMuaxV2wq3thBAAdoV3bZAifIuYNtDgoS+g3p
01zMcZAGoFq2A25FFeZOaWXzOS7Hf+I8GkFdOrX+Z6jQ6XLy+IUuwMbEJfN77hj9UUdb8XvZR581
vy0Pba1p/zlCg5tiksvx84hq5jQyNU7KoOrz0qW94aOPZEibvM+Tlevto204dfve3pZpnWfbMC5y
wDNGUbphNYIsioPhwUbEb6NAH3ysNUk/iL7Yy2odHghEzF1odciBp6WLXoS2B5iVHrJG/g71bNzG
kwHLEPX92o+cnprbJx0VLHJ3OobMBHW527Ni1w04bLPJ3Lr5FiL6dVG9srzosdF9S1NgM6nvQIT0
BuM64sXzXGO+speTPPjWyN2lS9KVPPiDp3EydCJ9Q35jcmubXU5WrSIXbpS5G0BN+0c3uvxptMW3
pA+db1IlrE/tAHZfCu2rVAaxa5uB+VNFMxT3we6rCEv6JoUc//enahL1AZZIz4T8fP5UNTXeN01F
VzX2g/xzWGXBoU2jcX//Rlg+iLRGeH7BpKP9AObzdi0acNz1ZDnvWnYSXJsxRPnXHOyV3T9tu/mK
YwALWIAKAPIhs3snjkE6yEVWQMYnH4JQWewL2xh3phQAtO/Ff2ySaBMYjWAR1DgXMmDW24/qDDsf
+1zNXKzF6ge5kQkAO2ull7i81rhnaPQSt0xOLPOjptayT+Zt5gh1+D7k8uol65X4t4MK4/0lWqix
8jmUnaY2Fk/2JH12+zmqMgZWLDmVy0OGkEejeCfVEkdTVMMxQxfi37xUT2FdDz/afgi3QF2bbaNq
EWrR2mdhpWsaZQvM7PSDpuLUFN4gBmXPwpu8BochMJZ1q6A7NbqxsUWOVBcWwx6E5iSScZrvtE8B
B3mXOfJerjtnN8pN8xXXxYn9qTsZDfus2zgB2jUOCrxX/l17EyV1uxcdori8jUb7w05Es0Fecvjc
1o58rrKw3MpxXY6bQAuB0MWJ9uv+ZE/hwc1OpZtDeELIRr5Bn3h2F+RNP6L4OciuXAFh0YMxTCcD
50ujoBWSJHZ4bkFkfs6UPDyHsjSu3UWLu5EWKZJpNMv1ifw2L8rZcVA6o4gVN+6T6LNnO6dcjP3J
i7UDaEsQ723lHZH8+pHmItoaWWvuLCwd1LGvoc106UojcLHJ+TkTa4lWO3YECycbXzFrmkuJ4tLA
jy+x6gfXAQrgzyLx1vLNxU00DUXPEeId+wsJnNtd7jVBPRhOplBdyMZnybCqba/SJ7+/vovwkFFs
PFqpycCWgE1yOwr0gjhA4l52J4LwNlbr5KRlSofm2NC7HK3yU2EY7b5AdH3l2VvwBGgEUdQlg6Wu
BlVgXroGMF60tlNXLpbOuMolUfVNwilk1yed+lDUynCyAuNrKgNGFJkPfhKvP3doAvvTYGEoS0O5
xT7E9z7FCI6f8hav36wsfoBbfyZLlzdIV9aXwekTVwoq3nHKMn/1eOKcIJKonnKksw5ajydrl0uH
HJTELk4N6TttE/UwtM6a8cgi1uRzqcJCWOV/NEtmgXichU5bGhKdx6JEGpX61c4aMfsUg4JZgOY0
aFtZ0VrRaLrab88vo04tGuCEOAMtrDSt0Y6SVq/cqiqPIDus6otBBVDKW2DS+4bYutCjrZodk/Iz
2jibrrvUEDKk9JsvwIcnL35V7aZrNtd1ap0vXodohJpPGmgnSWBl5fzMO/UQ1WIXZ091IOGCcEDC
OWjofijJKfc0fCwR2wnrra1He19l+gO0Dx/hnfuRsZXqbBe03UFY4gAb72TF3R4u7g5FvASIQlAi
+5kGp15P95WId1OgGCOMGPOvecY+6k+17gP6BLICxtjea0Z5SG1za/F3v5OxgLYPehzuPOkMgvsY
W8o28n/J/JpePzaqeqy84ZhQI0FEqmwDwcMIPf7+GVumvxQ46I9Z5JVT3Xjekk7NSqZXVcqu14yb
XBox38VjEP025yppg+8OzNaxJxbbqWZcwn+pRkQoo+IymNZfSSuyc2yk1s6jRbHFrNrfS7AOdlVp
a4+kb2vCwgvdCxDlSH9R6mLPcPXPzTacyPYUKVYpMRl1dkrzsLii1KpQNOykB330ladAjsNNAKxb
6Wx9L5e1t69iTXnA9/o7EAc3tWiRT4IyxXaMRHfwNCd91pJx7eVd3pFgDGjxU+al60Af8vb2Mke9
1qoBvFROtWA3JL1/GFSreLm/fh+NMhEXaNYQeNK6vh3FyWWjhRzYQPezsRPLumRnyqi03R9lGdZo
RDOg1pBHmkpi86CwbNLAk7WqecYKybrQCfuu4oewKRP1Ty/D6dP0BNvH9khdbhuVFSI2lhhx7vaj
8IH5VVZi1AVIjamdEAK0lEmf4GfPoposKY3Sl6L8uXRSbatlUefaKcrdaegbh7AIfmJQ3O47QH7b
NCP0kpBf3oZR/en+vCxnf4JxMB8IXUNBn0+LEfq9wPslfR4d66ej486c+3K28gwuBtGBw+OAgZQT
PeZFkyR1Kh/DDyG5I8KbVziJVP+qPlu5jRfB1DQK0oZsfkhKJAC3G0mEbFNNGSRX0rNxX8dtvm/M
rD05OTgI2w7EoQk78ywNtnUEIyitROgLFBOgSNDPXEJTzQO++Wwja+qYasLojCejCxFkx511o/Q4
1hRZ4O/IPHVYWtQJN05IBd8eUFALk38Hp9U2YRQ/axVyZZUaDVtEcb6KtgVI5Est7oqlpT73jrBO
Nm3nh6hqu82A3fv+/kZYPKBkf/C6EPfCd2bSAr6dvaxPkrqujciNkkLZUX1K4VQJCkZdfSyV8GyG
jbx2JhfPJ6IzvNWTnixLxsrdjlnqfck00uJJcFLa1liaPHcC+RCrz/TfVqiF5z6jNq2Mo/GIJwY2
l56Zn6sxtI8DEo/b+zOwiD6pTXII+DFEhfSPZ9UMB519Lw/HHL6FjeOKEWpfC0SF/0qDpK+c/uWB
oHEGbR42NG/JIkMNekP3Igm4QiGl0cFqJ7gSUooroyyiT2aNTQkTZVpV2iq309vAcRioFQjXs5r0
IAJsUCMkzA5InftfiqQLv0aZFxxK2l4rIy9vN0TB8A3FeQuu45RF3g4d9Z2nN2adu01XG7s+kJtH
XBgEHoTikOl9dPDhdm7KOMjOFj4HLYKNW5Hq7a/7S7q8EiaBIx5cADQU4edoMc/qdHo1VeIaBjgR
ZEXqY21YW0UM3UsuhgEpdBo8md4hs+xV6sosLI8USRUy+QAo34Q+ZjFpp+IUMcpd4kKvCTYppKmj
3hjtjhP4KtrI3qeKWPNVW9bkAD9w/9gyWQ01lnlFGknUEaEvW33i4dL3BKj5nkgvT3Z1pPvffUlO
ToE8QvLPkD3dUPYJNlnfIMnum9FjmkfqNqvHnOajJv8w8oZDH+WR9vA/7s5ruXJjSdevotA9NPDm
xOwdMTDL0Jv2Nwh2NwWg4L15+vOBW3umF8jgOprLEwpdtKhmAYWqrKzM32iZ7Pzd/bayq5HFgGFN
wxVo+ekaEUsx2NU0yTe6pH6kSz5QcdLR7wmHM8fPq+8APoNLEPAWyrTwutfd+Eu1XMrBS1QlAy3S
rZXnXy2sJ4sS+YmmST+FeXiul7z+vpNbwToenYe1ALUq8G8W/9LoRUOrX76Bftq5sTUlnhll2Zm3
ehWu1lGQjeauQ/mZ6uvpWxVpFiIYN8o3kpSjhY0/3FElYruU2ZczFa7XyRNj6dBZXvhsBJJNaKym
RMnzpZVvYlN91FZgLQYvqaeDiHrW+2nYD618HVbqY2K2rgrWvnbTJnL2UU63tJjsn+9v6xel6u0M
6+AcSCloLpA6nr671ttNMjm1fGNH1ewXZhwGyIGIC6XUejeTQ2cv5Dg9LKEs/qxM3DFdeMnxN0dd
NNTbu9wJMNVq901kdS7O48UupFWxN+2sPqA2+XMys/gAfFLay6nxHKZp5deNOhOmJO3SGNP8JlnK
+Kk2w/lLg377IStV47JPdPO2LjrFI55jwaoP9RUHmfNBKfqzDjtr7D6dAZqYgHPIN2CxYR9/OgOW
VQrRqxUMQ6U3fXOEPj4Oyn0qVM8pR8NnTNNvxwbtPs2OvLqR6jMJw+teOWUF/JrIukAGreXW00cI
TUuoUQEfRC2kC82QrnotaoO6sabLHL2+izbOnsZlEJeFjI4gJpMV3AOh4beR5slVljGhWrQoe9xp
hz/NLtP9sG0Cbcqg4IsqOjQkOXvBkR3UZD/BqEzyVWvn1UWdaJ0nS8jve8sMq3KZNfO6CBPdtctc
ulI0pcZzsSDWW+g2JcXd+6vvjRCLOAh18lXTB+H2bTypJ6kSfZ3Cspk1aaejRh+aWovYRqLUhMuk
669yyWn8Jl0O2bg8dnXmZxr2t/LQGsdc0IMlCezCR/qfjk9R47a3R+1MdH0d9HhIeCBcq8gxOAhO
v44dgaNq7FYCK67XF+0cI5uYwV4SNhiVpBGT2w6afObEex35qNTSdKLk5XDwbdX3BHZE1crJuK2j
aHlEN6y5lmNxrsW3ru2Ttb8SkDQwmasmCCJom3MVDeeal0BEQWb9q7M+BuU0pkE3ihpA6VkfgtfR
j6ICIl2kUdT3gTSsb/3L+WGbRFojm5VbkVZofFetSU2kn9ov5ahLQR02uBNoyc3cKupRaLHhpSXa
8ao0tb4qsukR2Nu51O7V110fCUEvcgsCGw2V00cqWnRArBk1HSTovvBv7mV5lf/IS2AqkS4nH+fw
nBj7q2/7MiSIdgR8uOe8aOj+MguYRE/mXIbK7ZwYkdchfeqLqRz/bgkYJSR6lqvQK00iiuKnLybL
SFenNERv9UaJdvaS2V965NsPuVRqj+/v41fJIZkZw9CJYgJhi212iKhGgfQwUnpyk/Y3SXrZOw1m
gI4jZR4CQ5rs0WIPVBTfLyAKnxn8dRsQo68XAUmqQbRbtpiIJcXTLDG7/HZEAm+P/GJ4SA2roSCh
KJA3sbiSg7GWP8h2XAVDmyk4FZRDkFMUd6vRCL0oMuczIf112r4+FLBj5mWlFW5563Y6SBzscX6b
aHp7pKgt+2VZOvs0agw3pWl0HGT1ITYmL5UFyk1JegjV7FxZ9TUWjMegOrJK3HCN4CJxugg0IJWY
/IzZbVEr17OcRNfobWoBWTZAJqUu/QxOh+/0cupPBQbfWVqcSa5e7y+yCq4OXB6oJryyysiXKOVo
GeCJ9/qjrkvRsRMoZ0lx1fnoeQWZVp/b0m+8NTgtANJwdGSMcvQ14ftlg2VIdnZtXma3c1U0SLFW
zrcmlnCk61JKl6MtA++gciComLFI2zpoJ4ciwfub4vUuP32ITV6RUyNKm6bPbqU0kXa1KYkgK0X0
8W+PAsGfHg8NWoj4W3hY3jmKlOYivlXHGIydrEj+WEBien+UF0bq6UFBGYaWIdRthACpuZ7OaDLL
et3NRXwbOaPPYY7V1qdMS3y4SrvJ+OKod8K46LRP+lh4ltBdQLSuk/X+LGE33N9Y4Ywmc4JXoex2
yZO6pDdacWHoz32kYxr/qMYfwwlniRToZT96dgvUpM4OZOY7uxg/QoS6sqPhU9V8K/FJC5rqO4rH
f/97QQLkDATbwEGwZSZD+umjPlGjW3xVLu1cUvGLaM9mPOuNZTuRNiBC5ARXksA230ZndiJDqePb
FPH6Q2XMlhfC0jvMTrmLJSsKsOlovNEWjmeBpTsUmaq44C7aM1/0jdW5sr7AN4Od5TK3OR1ahD2c
Ho2R23EQGs0NDAfltUL6/rp5vfnhlrFu1giAZO02Cla9M0SJVUS3xdJ8GOXFeaxbq/sgEahwQkks
rjgs4Ie/PSjpNCgV8nrAW9uEPm4BUcU28kKL3GbHBbOIS4DleLCE0y5LpcEnEz3ndvr6RbkSM5Fc
VbHUhuB+uj9afYrpCncFyirgAw1TGJ9ke+l8u5gUn2UUXSZ1nu3ff9EXK47TxcSogJMAmoCYQ6ni
dFQnp49Wz01x2zm3Sxl6SozHoZGhOpa7JQyDZdz18LSLDxMYXHn8kEnc5vQgHI9VeKioVZnpTdcf
EW9xLft+SL7pteOZ83xI54Oi4VAD/QtuVl7utDF2hfao5NdafGM5lIEjo703F2U3y2DW2wydx9ZN
OFadJN+FXb5vkcsclM7vkMy02vQpB/gczBmYWbsBsBh3OAaNzXh4f0rWm9KvM0JJggodjrPWirwB
IHk6I9bC3pbHZHwoOBwOtYw3Wo0h5EEqZY3eHDoKnTVYQd7r50LkS9Z2MjR6t4CRSNpXTwdKCadD
204eLxxK2QNimarbIUL72GfGXaN20REPF1poEXMd2nkYaILtbfajfhAdSPLcnJHMGnIVZ14zuSgB
DXhFmju7mpBpYeD6uORYb03hp/cn61W/D3kJbv72Kj3IKnpl9zhNURrrjSndc/U+IKRSXZTApW6r
OGsDqTKag9S3fmbIlS+NJDDzJNtBqEvKnbAT5zB1uBz3lNTNWcVyfFC0x9keGr8ro/QuV4V6Zrm/
SvRWxA6kfAxKiKA0PzabrJScureGRrsPlYiLgqq3O4gE5RcQ5t+ksEeJDCEDT1bD8jpabMOtTaf3
UCCGb71EjWuaYeXhIC7+5hEMbI/O3nqNXRkcVIpPP3xaLlLplJN6H5ZRHAhTav0+isMzlaNtwH4Z
BYoMFmfw8OnSno4yVVlcjMtqpzEn1Q4LPrZdXXfH95fEixLLr6uYIhvAK6Dd2svNYXsuDLmSKV0m
GfdCceqd2eizV6H2Ch9afkId4GJMtTRI7eyDuep0zG0fFIOognlC+NexuyYo8yk9OIWjXCC48rnB
ycft48c4TmLkku2PwpAnf9CK8oI6u0l04AaEukrtqZESB4Vu1VdOmBuHOK4KT1mkdEdx1vB0ObdQ
7+xQfsOr2itqXf9gp2bm6alVB0K2szMn16vtzEQwC3QUCK7koS+L8ZccMqnGxemwCrwn1wmMHZrv
3uwNxySgzH85eeV17EPxu62+dc/JY3jmCFuXzOYrrOh6gDtrOZJb4unHRmy5U+OmU+8BfB5gceqN
5Zv6XuG68P73fkUWe3lNUBeIUiEhCdL7dCTsF+2c3a/eV1f23tynN9OuOio7mNZuFCiuvMs9bV99
GgLr3thbF7Jf7CM/dqXd+8+xPT+3j6GePsZk9n0yyLV6j1KwayAHlxnftGrfqCao0jNrfLuTyJXB
tay5F5kJciKbV9a1tZoSo7g2KYVxbdnRp7ZwnDO377cHATtNWY+Deat9S0JVN2GWA55OcFQsE5EE
oFiTM6+yHvAn6wRtEiAQ9PpX+TqOn9NpM8YYOdelKm7NPsLBGa41ktBltDLzQx/BjG+0BvK7Gsyc
J6XLucXz+h1XLOG/qjmUtbeMPYrDMzxURq/l1IQ9OZfrDeuceeVmFMBeK8oAD961vU4JTzt9xzyj
8pMjPHFLBTfv3QWY7yHjQn3//gp8kcb4ZS7/NQ41cHRAqIWx50/HsRrkMcD25Qg0gj/KOrvfj2V1
rxbGT3kxFJQpzWR24xnBKLh0oT+P5nBtVEkVYKhkHtArbP1aiUdXHpSEENn5yAgC6By1eKfL2Z7L
3y4XiS/jsew5kfVBsdJrIaeO79TdbtYotZeOZJy51WwSon+9Fb0h+lgrOHsroTDDHA+7greqneh+
1in5NnwrAzKoi5pP4uoRWpWVItt/b0O/jKvTJSKKk1XRoj2dTceOpr52mvw2ooT30anG4iLs82cz
y0N3lCb6ZUl/ZjO8sVBApYBSpqjG625RC6nOYTLWSXbbWXp8COfF9jINetTLOvmPH9P/iZ7Lu3+t
iPaf/8mff5TVTAM37jZ//Odt9Vw8ds3zc3f9VP3n+lf/+3/95+kf+Zt//Wb/qXs6+UNQwB+d7/vn
Zn54bjEXehmTZ1j/z//XH/72/PJbPszV8z9+/1H2Rbf+NnTHit//+tHx5z9+X809/uPXX//Xz26e
cv7arnkufsS/PZZ9Fz83xW9Pxc/f/gtzjeZHl/z47Yo/tttf9vzUdv/43bL+oHNEuksOycwDbPr9
t/F5/Ynm/LHWAdcIu5K5XxqFRdl08T9+5273B/UKtjJ/j+D7YizTrmPzM935A9wAfDK6+bTjfv/3
M598lv/5TL8VfX5XJkXX8jAssP/Zzqu+GAfnykyDyEWM2qKCBK4xXblEsacZcfsh1awUdxfFfBpk
Pdxl2gC8D/P14JeJ++shfh30BSF3MirNG0pdHNsMTyTZ5IIUqsOMa4bwsrT36/5GMa4y63vjXC3i
QReFNzT3rfpQdyLIV9tdJ/MV8aEuHvUk9Yfxa2+MbmnJx7z5Tpdnh12xmw4HRMAyazrmNB7M/h4C
w24IET/UIy8RV6rzoVZogLepSzLsOjAN9Hby5r7YD7HiVjLpUbVX8fHtrHPCehsEHpO8ed3N+aM1
RD5UMIRnPdrXyU3t9m7uLr60K73mtgq0++xTk7mKp7rOmc1+Gtdej7y5bY3TIskhWB4aRn3vApm9
DZsvkSKCukj+7CfjqLd/vv9tN763r4dcD+NfMsLSMEH2aAwJcCbY1cGu82nOutnO2IeH8ojL4+7x
/SFfreHT6d3SEeeyHGklMGJM3pndLp6+G89cK94cgsR95VxQRNjeqZR+WJROpRg6WT8WmyTFuItq
NNzKT7n4+v7bbGBdf03gL2NtVktmNFY9rIXX6Kag+fPT3tcfm8N0We4hEN1Ez9GFeqtzJF0W9/E+
6lztwyTc8fP7T7GpzL88xWo+BpOJ6sian51+Rj1r+0aILPValH0VH8GlGOlJd5iDynTjyE0UVz2H
mVy3/SYsnIy5Wa250pgyNmyMye1pwLa26PAZiCa6TWW6nDl631ioJJzUvQwKtWRnW3dqSlBSLqGL
61mlpHuRmk33kQNPOZ1j0y9KTTtwcet2xVLl1zpWmz4QDPsJP6j+0NZajXF3299yFVdv4U6lz3Nq
6n9v1REeSUVo/xEs0fRFqfb0GyiGpBD/EsmlUrc2tGV6EE4SXmrSDKAvlMBB0yc5EzJO8wNkHVe3
Q4DC8Ir4BxjL6aCykjuZouYmUvBG6+Z21OzIe5LD++trjQK/fGqw67wTZVUqFevJuK0GZDMF1cRu
Z9DR2HOAWDd7SuBmYXxoZEhhUzlbl3SmwP2njWklVF3Nc7fH7RIHRkDCR6+a3AvUMQYup2/a1fQ4
0IlTDirIsUDok3rZDkMZ9OqCJgEK/TuAXullbcjCnyPVYhFO4qHtRHhG7nMTXagi0HcHmQ10DQAb
5dHTB1lKpysiPEd2nWYuQNaW+lJUdX3UG/tZg8N4AMAqzpzBGwGvtXTBePJ6I4LtxD+bty+1UnRS
ETPoPOWPVd7Lu6R30o+WKtJDrGlNjj3DvPg61gikwji4TW4C6mD2bGiLuovm9Dly86YjtT4T0GSW
ILdBMGzKVmF0UOW4HOul3sWoI6HZM6eXoTVoFCebcCeH9s90pH5SIsWkRDi3dE5tnrnfbHrvPAJY
Nlr8NhxW/IwpUJ5+C2MJa6hfNaqAwlFij06NIrtmNsglwKoyfihMoY67Fs2Ayk30OLKoBNvlVRg3
9ZOFELKJY/e4ECKnOvz+/p7Z8H/XZ1vpeDBAUA7hn+09Vo/GVhpqdcDEW0O3kCru8iDAcB8KIIcP
ltEltSvrQ0UtPZqnH7gBGLafWdqManDTiDs7z3PFHVVLwjuvXpaPiapFif83n5KdhISjvYpYUTxA
i+B0BpGq66zRKswDASC8wpAw/6KMaehOeYTQ0zAru1TDJtC2IhkN96k4diM+o63dOR7KrohSOGG6
i5MqBSLY9WdA06+W/fp0FO7gbpA9A5ve3JPTWWutnnbBoQhnK8O4ACWULonVnZFHs5uKyLoolVBD
pw+OOp68eSAiW/FiHf4eCIjxzCm0ibZrQkGWv5q9UhdHVW6z3Kpa6zoA8OYBCxSLfiBKY9WknIP/
rgHkl2i7jrLiUQnoXPsoi25qOXJn9EneoUIPF/FZbui4jFpDfZ+iwpmL9Kv9w20WXSJYYNxtYahv
pTWVtq6n2kjDw9yIH7OTCOQ2lJhmEvb2JlfsjyO0zW+izjLP7NIGR/Cm8dCRtb1xwlPEQtD0zJbe
CMCtYlk0OuA7rsgLLHq2BOhRI4LBPQsPYdeJn1Om6fdObxzlKJM8ge/GXsRJeZnFnbMrpEb9qFC8
cEexdLtpTNChD6X+ksWrf8Qdenatwe4C8Kz9Rbcs9i7Nkvqh5hgOlGFpju/vpdffjScHAcQlj/uS
vG0MZhxbNnqk4aEfrOUqSRB+oV4gH7JQns9t23UNnK4RWnIoilLIBZEB0O5029IYy2x7NJxDTT/k
g92ISFDYjvqDJTuV4fZOh++onbfPMVKpO1Uo6aGcKapxfvTlOajuW9+MezHl9bXTvIq1nj6NXtCg
ims5PHSyMJ7KMUzv9YleWhVPWupnIM1xlDew+PI62Dw/C3YWrDS90oPFlnFJxx0e9xCjMuzjMEqo
wYg6nhAz1DKc5Idu0K76oRFPuSGM8mDlNG/2rWOMZ8UA1mC3nVUoB8DiKCuudKPT9+iQxUAbWV3X
Xmzt8p5GttbEy0GW2y4w8qygRxHNviGp5Q7ib+aTZ/T7v72KuGODzoP/AzRhu/5xskinrGf91zb6
M/GojHvozc5FpXbnWJFrRrp53VX1h3rWGmKRoDl93awWSO2MsnQQfRUjkjvEPh3IdGf3CsC1VtHp
Z8uf5bBtz8SdNwdGOI5xgUoCHT4dWGurxZFq3KZkGEZ+iTuPh1uIEihpVfhSXshBXsMOmE2RnSlh
by4ta3RZkzZ0KSiI4kyyWans3xaLySQ66n2pXYxVK7thP8t3RUtTKJn6r+9/zG2uuB1ukytOXZzL
Nvq7R3NKbFq32J/0spntZhI6fzDC3i+VLD0THN6IQ2SnMAjBRr24V53Obq4NHB496vddZA9B10qf
rUIY2IGN1ZmR3nw9IJ2rNoTDxUc9HWmIVbWzS4XX4x7iw1pxOdqSr9YyhBdaHuqPhrycUY1ZP9Dp
miXo0UXCygisIaXt0yGlpLHkyOQDQuOvjr1V4kcGD/LMQb8e5K9GWXcfJgLcKbb8b0mji691IjpO
S9o/dVkv9smM8RYEILQ1RkMrArvBuyq3IQGWYMffXzavVylajqu57gqeNhj/9CWnJRMOPKvoqMV2
cZRscEHIvQ7XeZ60d/K05OfyrNfHCdsBMao1lwee+6qwKOxMUWY7OoKYR2MlVvueWqJkaHBey3D6
0y7M7GEaqLgd0b1TLrKZ/UuZr4i+YnR47rK/YaevOQD1VezPyO2B2IHkOX1/QvNULKnD6WajyTjq
LayUhmTTjGtk+mfEBpSEXD7TtPrCacV8kcbcx8xIwr7VkmtwB1l4n6doP3SxUsIxb/uLWozzl9wS
qOQVchvkk2ZeJqGo7nC4749WkabHrJgnmNSiO6LVnt8pU6hdd7OWXchaAmRkHOqLaaYrm9iddSZ3
eL2TiIMQfdZrFNV+Y7OsRz0pG5AWABD62G/Um6UBbmF8KeqbZDhH3H1jrDU/IY0l66dbuAn7ExzW
Jm9oQSaJFV/XvfPFAntwiQQ6GhhV9qFdztIHX90V19sFEjurK5RJerQtjiSIGywR+BGsPZEIUbTo
YHbxhFk4PtiIcbQHpHQRKHec1Lc7zboKyzk8M8WvNxWPQNjnWgbbh7TpdFGVCb4niwpWM7UxjFZM
50nq68g350UNzDE9p2T8OgqjVMHk0vIGDw1053S4ooDvWWGBebSLub9QpKS+XiZ1uMrmuTtTkXgd
rdbGgEmHj5TZQVHudCjkxPt5jIv4ONnmRVSGDZJ6ueXrOtT8ltkkbQ/DRzBEpl/rozgTK7eVGXbr
WoEiYIG34ZZmbCYWnpMmDYuUHKsSzkUxJ/axjrQ4KB2t8Vjvy6Gdc+l7O2RKYOOrcVuU0md0dy3n
TFrxemEDVYFfyw0N7jQqfqfzYGfCyCdsDo4FQgdmVk++kkvL1z4btesm1uTBE/M5q7PX59E6JvId
JqhDShDrt/mlgB42YsT7xYIBq2VJECoiviZLHc+s3deLCVVfhXYxMCwagVt0fRravVTUCL7Io+ME
qjVpB24hqxqf3J0pY76xmNYZXIkhOI8TIU5fyGm0UR+tTByzskWPNjQ+ZPJaV2srIixnj1vFcn7s
+pLGSDkmZ5by603Ki5IUqtwAKW2+lNt/mc5KKXtethJHGOBZMIV1uatDXnQqteMyWO2Z4TbqQetJ
w3isUEhSOmNu41KFEVuuz4U4jkujgKivlMCQmyTgFpIc8rYIb/pqEBdxPBc7TisOHruLD3HXDW7d
N1yn5B5d3z5Jvst9M8NdKq3D3BmhTz6L9UJCjlJKJApLXNt7bkfRHuL+dB0uEhZVlFqfjKG7B3Kv
nPO5fn2V4cWIs7Qk1zLUtiMQpUrc9kUrjnQ4hdvb2FvYGBW5cVhECAw3l3Xcyhfj1PW+PfHDCTi0
/34W81IOOc2iVsY9adqK40ZebROXAODnMx4QKasFNZGJQrZfqZNmu2WrfAJ1Km6lGgoy1bdSPwCQ
6a4AJthfFGWY9/Jgxwe1rL/2Y74EbYxSU2uaI1RJwzjYkgb0UMdQ2CKxvigU7pdWk/T34WAjxC5J
euHqw/gspq9TmzSuZkUopujOOXzkWwEH3TiyfMIOCfcmxtd5lYgYy2ckdXWx6yqlCJZ6jrEaiTQf
lWr8R6pifnp/Wt+KBcBiCG9wG+HFrz//ZYvoipAGLDbEsTZ7w5XLqaTGO2q+0xil9/5Qb+xGKu4r
EZcSL4tw/fkvQyVR2yuia1hEUqkgSyRHl30ENlbVpmmPtsg5gNobwRTJC3Yhpy/yd1tKulM2q4oO
i1ZpFdPX9AahEwQEz6zL17dPnSE4rBAvoXy8jTHSgtGQFC3iGIJ2OQjDjj0AvaPXZtbAhi6cG0kd
S58NFJ7Js998v5X8xpIx6eNv5rOLxFAJ1RbHVrGhvCtS+QlXzubu7381+k8v2rJrUNvkdzMCp1Q3
JHEUk6MEZSSH1/M8SAfJktJ7M2zPySK/tUrQQ6Z8DM6BW/3m2EW9JG/GnvkcEhGAwil3KtAtj2YY
lMvuXNvxra9HtkGTk9xqNd87XZMpUM/IsRjNapX8EmWA1IeiuxymdPEaZb426+lLJEVl8L+YVDpf
q+veisdeP+0vW8Gh2dOEhSGOcaXCOxVWvYuUrHejcJaurUQ27v8X48H9WofDpGrbcuvqQnfyIcbW
o1IAoi9ZcRUKPt3otPl+KMdzNbw3jn3gaCvadz19SZRP308rstJOai5B1Dglb8RS4jC15I8dtJKj
JOtl4OBJRo3ViQ+UjOIzWccbQY3EfGXgryVfZZucoyBkIq5kpseKd6MkY0w3k2i+TfT6Du9P7Nsj
sXRWdRGy883uiOlWO2kdZ0dlEGEQJU5zaBL642h5pGe2+xu3HsIVBfZVwwM53u35AJJwUtoOX4lY
7uLvqbbUx3muLTDwAmMis6+O0VTY12O5hB5ZUfvFGNpzyi1v9FBAKyGyTfpIdRZW8umXreBZFKEy
i6MswQuUTdSCSNgB7OfOsoutAbqalSsH1j76z0VcepGpxSyDsDog4z/s359+NEwY7zQrgFlJL1fj
xkt5alvB0SUYwGq9SIdE1IridlZc/pl3unJrlVa87IEyzfqhq1L9Z9ZkYb039XC8murR+Np21URh
2VQezWJqrrupgeSh9JP6WUjWcGGMg/YJvm8quzPeZHeLTaHPldN4jl11iIajnX4duuJBVZseH4ml
t3d0N/PnMCnGKYAtb3zFe721CSPC5waJonu1PKi9kt0UHewB0PjSQ67r1Z2kxUK4xZh3NKEMec4Q
ciND9evQTGM3ifBwJTUvOn/ADVJc0XjEZWGU4MzsGnqzmRtiHLDvRV2R/BhQ3WhltTaDGl32o0Qj
9xOVHk7cfOrH73Y1Z9c2UoGfdcxYYnR3YjrO5qiFbt9btOMRMMtVH6tf80pulOp6qlUU4TQx5V/U
lmjYNNFk7ukx8mwImPWpO+txG2CI4TzVc9l+yqn0WL5i5BiHJG0nPXY8NhrFaZQr/pLkytdcLqLH
fioTNP47M7XcWu6SR8koK0QQrNme3KUHc5kpwrga7eoZI9tPkSVZRjBlhfKl7pJiOqgzrdYbKuzj
9xpwe5DKEONdysNC8SNhaYd1vq1bpG7b2R2RRLy0Ae0XXt6Tg1Gc1a020JCp/gwRNf1uxerQBSYn
zVe9tMYITwRz/uoonWld0O3WkasbEuumWub4yUgTKleNZClHqWm0gmra0N/gStuit5SPRe5iXtmE
+8IoMXlf0f7IFZeAeiSzD6+dyWwew3RUDLcB6qAEkxQutpv0hcVRJ6Eh6EuJszzmekKntA9LGzYB
lBxUi+Oh+JhrFWJWYDy7gx6X5cMIWPW4wJL10UOUr/EHrh7wh21Kwl5Nx8EahuG+KpZaeE3rpJ2b
Lb3yQQ6JJoeGSuTVIjfyHZLFue6m4QRf35SkdHJnc5TjfZXI0aE3a232wnzubV9pzetyNqcfRY2w
k9fpVji40Vh3tV+qcob8oZHLP+MlTEEpLYts+ypCvF/UsRq+R20qHOB2sPbctpGrr5qRlM+OnnWP
mrH0T4ucKBOLedJ8HQV3niQaxa3ootnw2tkwvhvd2MheONVyhVWfLY0swxi432Q0j2gk2IlrhyAP
vaI3zKe2jeccbnVcPqUiHUUgAUL/oqbIyybLmGuuZidV7kXJ+nsykdF8BhCkcycule9l1mfZ3sHF
7J7GUqS6RVrqwku52/hQLPRPCUprF0U9C/QLEwX/ACkqBhzbVb345oyZOiAPkWBcUSVzlASaiiFM
zPFRAp2oZ40FkmpGoHMqf7HmPI7d2KnYSXpCe8rr5biJdn3Rz3OQxUmPG8e8ZPS8hJlhuVa0d5Bk
58LVJivyCQPNj7Kd8s+SJvRjXjqqcOUYHOdqetAenXHSPi1pMfxE7SoHu5VEQ0TBMw1br00VO8ED
S5IAkcVZ/7UZZSf10J9tv0UCkUVXHRe73iFWgLK86LtP45yZsweprNbdSMswLeG549yPAZjqvpbo
c310etHBF4jzm2ysw9y162YCyJl3xoOQF43bdwVtxK2LZrqLUUNCALoa+aA9S3fXrxp5cbOAKA+5
/KBUFc13jYCbDHxAdAVSiYPBUk+q5I4AHg3eYmioMOrLHD2N1N0Wj6U30AkZuvRqEOn0fQiL+Ls1
K6MK7hyAiYuGgoMwUro4D3OL2YnfllBoL1ehtw9Zj4KOO48RRfLRbGUlYOdN8PDmPvWEbmX3uVx3
P4xKXHZL8hnYu97vKgQioPaFUHWPqdVUsl9JqJ/mIE1HP1QaKqHZMFUNSKKkjO+qWIc0otRWcSjV
ZYguWim2LJ++lXTfL5opgkQszUOb9PGDYw8YsjCZH7DevMoN5zNXRyF8s+ewQWCfyJEORX+FdMWC
OzAL+GvVD1WCZCprS84idHzNCN0KLy/ycAnstFeToE+T5IPItOhrqtTxJ349rkaUpfhOSzqHF0uE
aKqbSGwWl9pO+Weph2rvKp2Uf8zBQH7s26xuealsMl1lRqPEdySpiNywIBdx49aYcQNcNOPBpkG8
z1CsvsrqVGdtTxLeMEXfSU1gj04TYYURhiymmGY6a6LDyNIpcWfr4jQNIG5WHWQX8qslbwfLneq4
i70exFIJ12lEnkC2J+fYtaXydRginDCjcbBdU6lyxSsjabxkMUPTtLTKGjCVGavKN8tustxMKzuY
nWxxdy7M8mte1+1tRYIIH05zJhwNYyrPngp1HKhKhb1goNaD8kWKDfsaEW7nL3en/69R86h//ZKv
raj8E9j84fmp+fnbsc1WvPz67/UPvyyesn//t/ZX0PzL7/oLNa/9Qb+GexFayaDC0P/4N2reUv8g
7wUph2jDijRawbj/Rs0b6h8kxtw2UFCABwO08/ff/o2aN7Q/wBFAAKIuR96KBODfAc6/ut2sdQPc
armc0lEDwX+aAy9627Vhgf+JBi5tVzjLcgGx5ODES7OnesRGIQYBTW++ls45w+ktfh7WDfdiKAOr
KA3Olitx4fTqiMpa6YTiYkjb5q6SWwdDwzEsP5O0509ZEUsPSHiXwWABecEae5oHj/kks8OaNIiL
EpSjXimXgjwo8lYlrsskLjJl12Ry+SXpJLTXtBILE9eYQ/sHe3y+iBxzeVjEuHzQRKv+GAon/jhT
hPxTEv1ez5ap90KlX+NPSiFiyccnSIcfJkS1W494Idn/l73z6o0bW9f0X9mYezaYw+WwokoqhbJb
VvuGcGSOi+Qi+evnobz3HBXLRwXfnQGmgW4DdluL5EpfeAP2RrryMipF/Jh58a4oOrTHbQOyUq9L
dMsstUYkKFIC9cHBWPTv11X3R1vrGH9rSlH+bM/ZJ+cslv/naCuwh97bgLdxE3/90sZn+2z+K7/2
mQJAj30xs4E0MFvzTvvPRqNk9hels5k5x3/ZjeyBf2808y/IJ/xN2HSkotS+qJn8Z5/BXKHSNv82
ogY0Vi37T/bZItlkCMj7qCnS7aPChmLBoiJqxSmdwLDtH8nD9E1Y2im33fi9z2L5va5T50arUXzE
AhmosGqKdaIJGKcdYGy97rTNm0/3+CunfMtcea3k/VeqOT8N8mWzkgDiBXz4ZdFGG+Isj4IpfZRZ
NfmNYhyg22XPgxXpPrdfs8+1olh3yNdtK29qN1WkxetY8/bKVHw2Emn7rXDzdZ274uNgZM2ub8z6
ZirTdhUNo3lbGwhmF733MsTKtSrlUkfs9eEpcc3YHKr42FaeHxsI77ad0yvJo1oJWtMqe7CFg6MJ
dc0xnD6VTU+/fnLbQ6v33mOBn/w20NNsJytL3nYibL51eS+eqyy4t4ZDrmk/rnze+QkWnxeUK10G
sPSgIZf9tr7MTMQ6eUII1urJxE79J560uMM1trWhT2ndoheBUZpa0zfphLKuJ9BFthb5YB+ydSQE
XtW5KZ+KsBT36C6Wu9SLCZ4VieeCmhfbIe6zfeniyFW3XXjnDepIr3ZGOA/eNTL6q1/l29fBYfJV
lBTOsD4Dd+dL5E2JL+5oi6QKtjipYUvs8NTGMP2xs8yti8AB9k0R3oJWNJ2EpQTabd+qX2uyYext
tKpdxf1IENfin+RkVbIOFYELdgt31A/KrlnVU6V8yxPFRXOOY38l0a1QBgtlZSfqfhSjIAmY2il7
ctVk8uMKI5e4lGJf13G7m7B+U/26bfDEDXCuXilVhk3caKg1MktG9sl2ajfxg76+V7xReQmQIvtA
vIdKb2kopHCiiorPAb1XAF7tD6as1vyspTwGj9317mfr8oI0Ka5ezHaQmyDsg+5AmtRcWTLnBXBa
QKB5AdWQbnAM0B9fHA/oJdYiFHH5YdKAORfkPNvWrcwrlrXLU+himEWNzzRIXdwyKj8Q8Vc7JZmi
XTY1HiWNEr9PqBvHSovAR3rRisQsfy4CtfjoGd3HnI/3/iZ5RcG/WVUO9T96KDOSFXoI+k2LJpjp
yCExRrs6TTkItw71qvtyotxiu6WLX6SWrzjMm50cSJisXmo/Uc1R7iiCZLdpM01+AfrqYNaevbJI
iTBllP06Hp32ISO5EiulNr4PqCDudFPu81CyXRpb3Gp5qu1ts4UqY7glrs0NYoOQAz9Faj8cw2Gs
HhqXso0TocdjAYN79DKpnfgXIkGd1M/kPe6VyusCKMDs0wWkSQqgCewq/YlFFDaMtgGwcghOyKb4
wFGPCd8BYwFsL0GTS/tgV/0qbJNtLMsPNaSW96diqbXB+MwDlqwUQlG0uJCbqPS4tVszNU/BhOih
FSgOX1ce7MzOEfgdMwrbQfwhVmZl9dh2fTMdUH0CB7bm9xEw0tLsLk1HeaUJfbEp5scCtQHrneY+
TffFudNaemdQQyEKHD/Zra7dW3Fk3rz/8ouz+te7cyHPXJ7XEP18kDFKgyAmwTtRPjF2ti79wS6b
m65pr2y+827QPMkWoiFwtYDazAhEYo23p6iOeaMwwWkTfebhSinLSPjws6O1AF31jDXdNb/Z+Qee
bTB4ulj50YGaaSAAWs8HRPWg7zLNaE+hKTZqPz4MQlu1uf29h3/aAAkHu5Gv3/+av1nKlPPpwBIy
AZyjk3A+aFIh6+VZfXUaPMoOU/MhGpEbbbpdPoivDgVNBPM3XW2s1ST6qev5lSr65TujVDyrXJmg
PJFBXBxwsZ2bgkrMcJIK6vF9YY9PKfVIaoetfBCt/pVH0g8A2/pre3ixWF0EZYnvZrdQjFTAmCxO
cLPoBHUvo3mAazPdq1W8yhWtPEhHtxKfxj3GkiKeNlVQltspzYNPFL/7rTWm9b7u3O4L11H5mAT1
VSGd+XZ+sww4WvChYO0RiGDhgK3N+YykfczOJjJ+sNsJhrrbW4e8lvoqz0XwYZLCt4csQP0pNbZZ
5d06AjddhMi/U0ympOEU8b4jbtlGJV30CazsOldZR7Vlcz1U1TWI46I1hHQh7A4iUp7WQNeLttf5
4yp6Bqo7RXKa9A4GZeErfXenWUfPGNd6UW7DVt9KRUFIbroyhYu1AxqNJB0fdyAEpKMYTJyPHIRF
kTSyHR/GoqU/O9p7nU6qn0ll8KtMs7Yl7am9V19T1licQK/jQp2j6e5QW7xwHdQyOt9mFE0Phozj
tRAlekyIaK0cJHa272/P+RXergWAkgQYHAbk3HRPlx1w0HBa6yBB/ThmqnLvSOWumBSYsYDgVyVm
UdFoDv+8P+SS7kWqgSKFNXM8uF7g6S3WX07qFeOhM51Ux5t8Iy9dCpZiyn3FaDScdaZ8Qx03vzHq
zrnB9/JboFIzLp1CO6hgj/xBKv02yBN3hwh7fE24caEEMgOcPIJ0XeWaARROS/J81q0hSgrur/GU
F1AtNBj1YdfEcKZGD3KFYaFVNMa+SiX7BZkBeReEsbiPgQGv0ziTt+T45WYazASrisreuPYIIwgU
Q+NHhYj+MXuBvvhUrNwkRvwvtqt7xLKmY5OaaIwM5kvnIquWGt1wMESfXDuNzw+lXy8H7g+kJUUm
FtriUIoFyjhq2E8nugL2yjPi7tagtLypJhzU/Doy0d7JNXFI3K9dnuGkVg1oZHb5E4vob30MhLGK
8qn79v6SON9oPNWcB8M+n8VXDJbFYqMZVt2nXTCi5t+mxnfL7Yo9BBNnVYMr20R40P/jgpHYaoF6
LdK5+B6MDHqOMIuaF/zDxVpUncEsraLUTnHgZFtK8eFqGD3tyk1/vqHn93M4uFCWhHlOKL98v6AN
banVbnPiiOt3jWF9qkXtrNGtuCaXc76ff400f0yMGmauwVLwBejFjOUpm5MFJv/FwptgYxXerQ4K
3JcDhfzIozz1/uwtosV5UKh+M1CakJHYfUk4dutq6LkNuhMIoXKLO6T+aNcF6o6l0n5IOHw20TjK
506fTQVFj8VWNBu72mYOcmkI93SVE5C3jrh20pzfdP95sHkPA4/H8XCxlSc5FDBoUNCC4UIAEuva
Z7pY3W0QGNNNOVbBbZBi3M2dBnBErYoDV0tC9SDFpD0Y7iKysG1mWuHOmhL9kIn2axm6P8xCSVdt
MV6zV3i1Zv+vw/jX484wK1SIkDtiRZ6fPHoBlVIxqubU6NLaTrVEKKe01XDn1P3WbSpA9VOX70wH
fz2sOYdT37sI10p9ij7bEThJfqa40TCevAsMEd6TZbVfrRo5Rmum1+dhVf7Qizg/hA3k47QO41s0
cMdNb7b6Kq0s7y7S3WJjdnF135TqZzVN62cOBtBJ6Lo49xjTct1NsrmPZOCd+rZyt1GClEGnWeJQ
1WZNs6ywV3GHHeyVNXZ5RFAlA4ePEzXhP3LG59/GtYcut/uoPhmBjc4JAtpo/NTmQZYuQoVl1T6E
WaTse9k9WuU0fQpy1/sHH6qXFK7rlpO33aQUhX3dguk9eul4jxtNdEBkvfj6/qOeh/Wvs8gNAhWF
5B0w+xJ1mHRI+WNmXZ2y0Wz33pghOxjrFe4gmbVuJ+uaF+zllieapynOx5mxZUtH06TNLKCeAa1x
XVdfoGj5wMnTVRN7VGLG1r7xLCgS77/j5YFGGsY5Td8QjB4eyeezkTsu9ZomrE+Yp9p+o8f6Omrh
hbGdr2Fjf/M5QYsjgU9nhAVwUdxT+t42BUO5uYvjH6L/9yU971UcpcUh64JrnLDL8TwaMB5HNeVE
+oKLG9LJ7Qjf1qk8ucJTPsoK/FgYRKM/qlW/0ZSkuoI/vljYM+AXPAGytDBDyWzPP6UQbdvEfUzV
QyLPPmlotbpx1GNqJWy/sgNA01Ve3jRq313J8ufi+Jvgj5U6VxlMkMevKSHZyvnQyO7ZVWLzqrGn
yH+GOh6+Vlo1PbeFda/XlrGTHKvbNFb1e6WOrW0K7/QGq1O5qTR8uJVCR0Gc+tSnLNlPGEcC6o5p
VyvQTWmE2Pzk9TB8VjTuncAVzb4wDWVVm13zqcv68FPnjH5WoG/Dbo63Rt0WgAz6UeL10Ha35VRe
YTReLNr5dR3q/nOwMRsMn79u1QRjLntWUojCKa37IN7mnKDEuNm4f39/XOzJxVDzpL8pkEKULCbc
CauTW6nDSsnECzCVmMzB+9RG9Ys+ttd88Jb4/HkyZ+waJVkSh0trGbPXkhLJhuzEalUPg+kqGKVm
XonHMT5ksosxx3OiYtNI/bFupn5tx3I8NmrxIEViqqs8avBIjFgNXjLF2wrzmVMJJJzS/VD4ozVD
85X2x5xKbOweRV1/aKaq9KdySm5rd1rXg1se2vy6w99cITi7Fmd/Fk78Wc8D7fGLsgWwMQGqISVG
k5k/gY3cel1L960Sckurclh7g/kh6o2WxnmD0txwDfJ5cSbMT2DSGuI5uH6WRYRM9tTk0yY9gWeK
Enp5tvnDgGK/HXpT+zjinbx7f/0sqibz1oSTgHca3Ri6ROS/5wtILej+AJjPTkZc2we3D7YG6a01
A4ULqTX7UCnN+6JvwnVlosoR1zifWdFwrRZ2GdrxHHNreTZ0Q8HbW5xOXQOAuNHD7NQkY7zrPC/a
pSaeOaCRMI3uxA8du8+9Hg5IA+NxTCXeooTeQ6YNUuupDxr3S5QMz+9/ncuNTAuPvJVOFWUVYL/n
H6cT2LgjtF2cNIRAPsGPzNaTtOONlSra0/tDLQn780RQgicbnEmALkf0+VioQVDAIkk4VXgK+qUb
4aiJW686K2Dj9tvHeXjoDLPYisjytjF6w4+ai44UNDNAVFqVrHBMMigfFEm60zSwNODlwCMKXUOb
SYe3HtnIVGsAvfZB4JXRlZv6IsGhvQiEd76k8ZCjFHf+/KamBJUZUWQ03RzY1FDEW4qb7vr9z7SU
x5g/0yusfdbi4BBa0mI5DsA2yL489Ur4I+6dvYzdT+WMrbPQ+N3jh9v6ZRQHTwb0Ph+5Zm0HuHn8
O6Wys8pUWGhXHmiOBxeHhjuDGGY6BkDt5aEB7DBU0ZUoT/TlnVWeYoaUjnpyiCv7I0HfdCzGB5EI
5RbBmI96Lrt9fy37WJxbVG5Ypjb1m7ngSta3iCRCRet0fIPlk0axYNO1U7c2U/Vnbjno/zkYHYeg
2bdG0XebnPpVnvdXyuWL9IcHAJlmoBFHIR+A19Jvx0jCFKCH2pyqtrdX1SSzTSmS5yJRv4SiUlYi
icx1YtfUYw2tvxJdLBber8Fn3g1CiJDjllUe/N6txLYrcUJE4LuujOYdFfD84/vTbF184zngnb8x
LwlCesmDsa2mnyppdyfqqe7OMGW4nWhJ+0wHCosjWvGET3Z5q+khQhQxaEQzlnKjRFHw0a6m9JSW
7vTFTsr0vnCTYWdoafAyelX4TyjUeGeig7/Vo6HbFsbYbd22tfCM1qdtnGMQNFdp9q0kAckxOQgC
SbG0wz5imB2yHS166RE83QFl9DbqGDX3djoKEkupbMZk9G6naUBHeqjRYg2d5GM/OIavCj3bRjpo
26DuTT+Kys91vS3H236Mxa53zPruGjVrGTmwb8EaQQ9hqiiFcNucHxF5r6XCGIzpVHvxN2N05Ur3
FPWQ5R6e5uVsh0wi7wIFjnW5Q/y2+hxG4p+0o0jcZGn8tSrz9thXTfXkRlgshzjCbZUqKv0+ce3b
qgBaa+WlxIx+9FZebxVAxnGUhBQ56kejD3SAj2G2n+pJ3b6/PC7WIBraFG/J/mEx08tZ9B6MXHFy
6UbqiYSh9UUyKE/AtYPH90f53Qd89bSC9kVKfSF2ZMdwTYeg0U5dNqzLId6Eo7MB8g0Lv9m6Wvsh
cu29gpN3zLGXysLvi+JRy3dF+BziQl3ksW+MR1di9eEVm7DdZ037MY2lj1jbanQ6n83mV4Z8trjx
rxyUv3l4SrGaRkiM9RySLouoWIIHRXCrdU8oRORrp0RfvXFLFBpNfQCaaOCK3mQjlixaX1rQA+gN
+k2YlEezFibASso5/QgxrAJCtap7eZgi9xsQy2pndZZ3qOlhP/UqXQVXUbPvqddEW24hEL8QDdZW
aNHb1HW5LxMvu3J3vzbQ3twBLOw5XiNxhDrh4gqxCF60xJRZFGnKaUiNEXfvsqUfHD5mUz88TlNf
HRsl8p6FPbZrQ3Z4kjijdS9r4OgloNIwNuNtrapj7deTHho+R0pCy2iw18Cxsys36CKm4VkR0OCi
nlszVAtfzRreZAwOdFjwup1+KhVFo7pcgsKvpniVKrpyJTn57VAUCWdvU0KopWNWCLkgC2GjnvQ8
Cci4atDgICA2Kcvr9P7WWMaPv16L9wJXyj8XHKLBajU5tZVxMpKp2+Ocqq3zMeypE6m3JL1+1JTx
TYbwy27UvOfWG/U9gOwaZ4BwWusau0NNyivh4yKaf30mCNMupVgAYpwL5+edWSJEZ02NcYoj+ZNY
uir0XW8HT5khnSuz+tuhuISZUKpB9LHOh4LxAtIW4MFp0PK/FU+FBFPE2Ewqaug7Zdhfo1HN0dz5
iucEAjsJeMChobNskIdmyYpHwfzkdUb51VY8D0VBN10XsdlnvgvU4WVAJ0+sgUXi6ukq312rd0HR
FMi3oGOWgOAew40JjuuTojrBzRTHGAJQ8aTXVibjlR26SJOZCQoetJJoDc+d6WXBU/ZDThFxSj5M
RoSc0aTLb4ZWGXuwQQYdNr27aYrYuhIVLXOreVREf0Bj0ftizNcT8c1W66t+8rQ+rz+IDoOBpKTf
lBd2tUV6YXxoWqAfRTcYXziWq3UK6fRhgsWwMYG9/Zqu/4/d/F8Isb85KC7A0+DaYEflX8S/AdTn
GE7+6i8MJ13Cv8C+zax8wM/gUIigfymMz3+CgCyVHI2iJj0rwv//YKU19S9UNgh7kSPif6GJ9wbD
qaI+7mizKunrMuAn/oHI+PLuZK+xing+bhm0AQHqnG9vz8DeDg8dbV9Xwjhg4NdIv1ZyJ1pXFdjN
2Ksnn7bCeI8LYmRiKPuchaZ763aiP+W9Ie/yhrvW14T6NXGS6iayw0eIdeMqlVgA4xBAz7foo3vE
jMe/a1WO3/p60FYQXelAFqgx3JiBOJa9TH81rP5oZf7vTrTNlyz+UvzL75ofX7p/lT//9aEFcitQ
hhdLrPH8s/+vDv7/DOH7V3m9/175/vFL1X351/0P+a9dFxc/vpytwpls+e9VaHl/IfVEQZ9oErTw
XAL49yo01b+o0FD+pnU+A0z4k/+sQv4E0AllilnMnsa8M8P530CJ0Zkg94JjStuM0OtPluEiyqU6
BEyAXjq/kOZzjp6vQmkMqjJQpsfUV4fU0hqt8rOALHAlbFhkk/Mw5HIwTinEISA7b8a3NU0YNiWF
zMq9U9oq+9sAfLk2m7a8b6qi+ESya34qW0W/MbRc/VRHtn3lbrt8SyStZyEmOtdUAZdGIJgsNcIq
rPBYqFO701LQxvkgr8QrvxuEu2GGfsPPJ3M9f8dIddoMlbboSCUM3hui2KtMb/5Q8Igv6XEIASGn
nzf/Oj/FmwtIgc+FeUocHdWBUrlCAoC645SvFTe/1j353QtRAqH7aVBMcNXF2ki7mmXddNExGZPu
m1e6ylbNG+PP3BNBd/FGVGcpEnIm6yB1zt8IHWdr9DreaOjzdhNJMLiZlbZXCvjLm3seBkQV88/s
uIByFudt3ItS0Xo1OoZeWR2FUU5+aaCyUQb6D4kMzroRtrsxOvjKcozQDRymctOAIv7ztciFRMUB
r8AZpTOHYW8msKdGHSgklscI0d1D5ObWupuc7PObO/HxV9j2FpS/CB5f35b6DS86w9fI8c5H8UZY
bYOhIzyWqt8lDmG+Z1dPFna3/qiThbw/2m9WCnE664SjCjnNpelUxzenZWhHx7gzOxjXBiLpIL+u
FLbnGXoToL6+E1HX3O2a66pLvbqAVpet501yNKYh2AEJrOEMjD+Ak8o/qz/NGviAi0C5gSKin76s
2edpo2W0t/JjW6TweBlY7ANPaFdOjItJogRE545iPULEgJYXp2LQElS7TsWJMeXx2g7z9LsdVq1v
d7n7RGuk/9NpYjwak/MEgQuGrHW+KEbNELIRUYwwEqBNMMktsCn3zzyq2c+QwGgoMefkEeCEFkuv
zjoJTN7MjwPteEw0jX5VVqmxeX/JXe7n12HmTjJbmihvcTqVM0iscYL8WNnoEDUDLoOJXg/f46L0
tlEb6g/j1D8Zbi1+Vn1TPgR6D04fo9Lt+w9ysfahukHrIZScexxUS88/aowpeakhC3c0I3PcRJ3y
HROCa+jb3wzCOTwz/kg6eOHFzGVCL7saU+ijB11lExRNvB4du/7j9cFnfDPK4lVKEaKYYIzREcMJ
bxXp5gCF3b1Gublc9eCv2VzEHQC/4CSef7ARmRMHyE9+dKRV7xVaP8B+0LUDkD+uU3RVrzTJL44N
rjCul9nUmeYmCNnz8dTSlS7OOPlxzDX7A6zXPgB8L9vnFDyS6f/pauAq4xiEHkhWeoE4oNE3TblS
lUdbRMNt2wZoR/VZdiUNvVwOjEIJgo08nxxLLSAjHQfUZ6kAw0ZSQEHGuK2O6TU0w+WHYxTgBdSV
OARZ4ucfzo2KpIIqVx5rqAbVqteVLr+tJxGEq7GlyHLz/qebL76z492EPjf7sCONQ+a19B5xEmMS
/ZRWR0dQcN4E9ZQ9ZxHSEFv0X9370Jnc76PS2cehUuJrWsmXi5IAhDgbMs4rkHCxSMLGMUuK7fWx
bFutWCMO7YQADJrkHxqpxucoUxPtyiVz8XmJdmb5La6yWWRpCafUcdUTNex1eCKYimRw0h8nKOwr
K9CulS1+NxRaX8S/1sx+WMYcCLPFVtGVLbGPJn9YgO2P9WDI3dAr6Z/uNup0tLlhCoC7hiJEcv02
vEEPYJy0IuuR4XTMG1M4cpfDkrsJlSB4eX/BXMwZEQdZyZxAo+CPrv75UKWXNqZiNd2xQYJ9TbU2
O8ihVlYQaxEB0Vr3SuT2m68Ir4qsi0CVktyyJRaWbWVFnuiOis4LCdQa1kVTyNVQDc6VfOliL8yv
BomEFqROcrj0R2T5NYOadt2RKEj7ItUMkZSwz+8Gy5H3OGKXMUCt3t44eWhdmcCLs2UemoAQ0ATC
1q/VkbcTOE16iq2d1h1lWqjbGuHgz4URTVdQrYvqHeaZ56Ms5s6u4zrsPL07Grn6T2cWKAOZGAPn
Shl8xGJJor6RyD+NH1/HJL4GcAqEZ9n6N1CKnXT0Go7STdFtjZWXOomajRKM19piv10ps20Lqb1H
cLJIBW0doQijdbqjV+U0BNBa8IWVA5u0tWvhx2+H4owG5AL886JVWshyoIVid8eJDvqNVqrqixqo
0yEWZnFlzhaEPyK7GfuN+i1gmrllv+yLC93uEQDR+6OrAIACYOYm95NipwfNsMOjikRUsR8qx4r9
FACh6VchoiVOjcs41CTtqYmsTL9yiP5mtQKXIo1CzVkjqp3//E02BUKqVrkM++Moy4ZFI2Hx9fE1
UePfjWJwqM3HzNxhWcznFINemlpGmZC89pW6G8Czaebmj88z8nmKI5R1uIyWHUeIr2036pY86og7
rbC4N3Zqg4SZo2X1SydE8sfnGS0MxP1m/jbE9aVighy9SCitOh1lYukrtPaalSOUejVp+jUJ+8uj
mkWDPhtJATkBv5xP0yicopwyU8W1tOHYygUQFrqS1DHWSi2dYJWho5VeWRuXhyhYTCwe2IY0Nujl
nQ8aOjkEKC30jmY3eOMxAWgc75S2yBpak25QbYCTFz3CC/DojhkFl2vOD5eHHNmdPlediGs0EPnn
D9BFulprXawcbbdxIW9V2gN9ArHLBS0EHwDJAIRCBLF55cUvlyuhFKkrAgac43Bjz8e18HWhSlUG
RyST8XdMG+E3JVCr95fr5Sjz7UAlA01WamvL0wCzdKQESzc4Bmk7bUdTjzZOXF4rQlEm5GnP4kIY
AvQAVdj5s+DCMvexKsXMmGj9oe75YE+DMyjmRmDL4uJNh1jSdi6S6kjgTNp0F3qNbh7QXS8BGSb4
j+fbpK7yfpVruZCbKZhUu/X1JnNLYItB1SX3ojMoiAD/UJUbAprGWFtNAgIhN8IBsbiuD54Vu1Ao
04yGme3TKqj0dQOKkYnUwqYAbVHVGLcPqHStTRUpXlgvZWJ9bpIpxwM9yKdPWaHH6WPaxewxPa6E
fVsEIk4yjPzSqvygzS5jVPthCG2bPu+SL3Hay3Zr9LoZPEY4oHoPaWKJn5ZotB5RrEyJ7ooSTvcN
wP+ufeqysKrXk4WalG/WdqbujTZX03ViduIlzCdklGZjo/DOdYPM84fBQA3PFkaU+1Fmu/1drGXV
naoO2XPbOo2BDL8bxR/t0Yq5U4iavwzGmOn3Ec7s8UMksmHcxMXkfhaUlT4pOgWs3YSKWrQVtizD
3ZTKoPuUpXWq3A3JkDiIpgfgDjfjGATaU4LKWw08xHXch8nsFbmlIeN8McxRc9dRXrjpTVmIsl4H
A5Qm3HewqvZryFHhOk56HctF+rDtTW8mMaJJjUxcNBmU4YOCEmS2rhBNeWnavIp8r3PyciNMrqqV
AdQuX4deEH9BXLuDjKxaBaK0VHJvlDZME0TchCr8asjR/coRAvsaSN0+tXKgMEg42cd3amuW0aaq
TO9H32buhCZw1seruCVr2AURIOH1ZCuVeYTdbMltOjkSHQZPECduIgoV6O4Zit2uagVBra/ch2bi
oybVhegcZlbtbipnMuJVqXh0YCdXfLWbssKBu02zbmsKGaZPaRPrKOdheaJ/HijHRT8mx5P6XgHP
iKRUoKKhCKWmcnCktKNuC50MJopjJZl6E0Dq9LbCQmVv5XqpAyaDYh0sNRdjoeEAEEbYN2lrWIrh
W5nbmX7swXVdF21tqGtMb5VsLSZZj0ikAeK/tTPHa/0+a5ru8zhqtdh6UhqgBKGuzupuRiUPIOFr
IYBTWUNx61pyZoErFss96UUe3zaiyNKjZSut9l0GYiqqTeImUXXsoDzIVSncPuS+qAP9prVUO95Z
SVApX+w+LzECBb7ZzwJ7ZbbrRey1KyfM7Ce6CBGokpiCLz51QR1aN7YX6eEWzYiy2U1d0FY3ccpf
9scEOMZmatC9WFWtBP3MTWnSZe+zGh1HRY3RF+/U6tEOC4RKHElz40E0DYIT9uAW1ecE6S1KdrQd
muJ50sACfMcWtQhfRrIk2fhDFg7VulDVPOpuAI3ZWAYq7mCIL1VWW+0pZbePd0pFlrNLEUdt70A8
UDfwEyj8SKOhUCi+d/ogWBZFUqqcWVu1KIQdHVB4G/dGKn+GgfJ1iKizpVrW4mjRVYem0LUfkWb9
0zbOQ+hF2dqurA8jKgkAKNE3Eo2lbhws8n6KbkBgvdC7tUcd3i964z5XQm3E2BCiNYpO95Ouf8K5
h6UUhzFYHf2hjRUTZ7YpTf4eCVHQ4vTKQ9dVOwgQYuMFVJnVDlKmEYTVfVBrcutNpukn6GBuk9Ls
fF2DwqwNUf2UBEq7rnAN8zENe4grs1110lH2mNEX90FMuU4ZrZ9DSHfUiu1jgvvWqgssJELr0rzJ
dO8B3dVi00u4YJNmfB2jXq5TR7kzrFZs3KKotujQmLu208K1MdJyGmdMekbd6cU22r3jJhXYvNj4
2MnyzuuTaTOMdXATTwnavHrRrwpNf5zMKFl3baHtxj69VQG0z79d+IVA2grLTvGAdExCRBzS7LeL
6mhq+Wcjt8DpAnyoMdNBps8SKK0EqIrS+n0JZAK0YhhfhKZTZtNV6eNMoh/sKCt2TZ1sJxfPcxMO
mQyCvdnawRh5q4oWrqArgTTAXuuM2lo1dg4DYm7coeZQtWGtrNEZ7MpHmSfetG8zNDqfTLuxPEQs
Yk05cE56HWoMYR/vmzCHk2o3kVs+YAUii2/DVEzDI/pyjrVWlaZ0h1WiwrH7MTZj2f9McSPsT15a
hu19kpgT1XcqJcYOIZVI/5Hraj623GPWNH2cWQw9LWwlxOCgxi61+ZaVg9o8qmVe4GXPjk42sNwz
74CCJlp0HjqZJ4V17uwyORnjTku6PN+jW0rK1lM2sratyEJkbOscDDD2gyoHP5AgKmXdCpq+AZ3W
Mb9pkxN7XwIO6XBjC7XuNnYBmtUv0e6Rid+kcWvsExrzVBvZUVa1qiJLz1YDtpq2r6PT/9JnSifv
uL2cwHejJErXih6m98hJes2GQpVrrh3Re895lLtcuIoov3teUekQvZVpuPVyzCowU7BzPLkH6aLP
Smff3Eda76kYzkwVWMYod5g23D3JlgrV/Fm00Jp9mVuIxnREpNlGIuf4mSvdaHzgUTUuiEoXHaIG
TIOf1gb0bh3ORr6tZYawCGA8byVaN+BNO9x7P5ptFH2rcwlIWu25Ve5qzSu4BjFTwv4Fmox6j6Q3
noNuERdizXcheENk1qxIA8LqeytFoK1LCGmVP4SInG4HJTLtx2LIp2bvxWOMT/Cg1Gm7DbLIG3dN
MHnRXTNEKsJCZaMZw13SOiFF8RJm1DrXG025cQf4rCu1MQyxKnq7SdHjqbPW9PNs8MSaApgWDn5X
J1xgdm5ZT3UzJOEq1LriVGFc03Azq+n4EOWEbeuytoR56go3bB6bOksahHRBDa0TQ4Jy4FgX5b0H
+jH120Z6JP1Wbdf7WJNasJNOKfWD00S98jSrx2Z+XqvVZ6IC+zHK6LP6hS4B0+Jk1uGhTZD/mShf
zQ81W5KEXjeS9nsXqfUdPNTeqeHHZvq047KwklXbpWk//B/OzmtJbiNZw0+ECHhzizZjyAYljuj2
BiGJJLwpeODpz1ezJ85hoxGNGO4NYyUFs6tQJivzN76BXoQUEwqt8mFCMNg+VEMcmg/ZQAp6wFhX
1X0u4B4KqcZt4hu4wMePiouw59l0NKxkUMtHu85vRWer72iNjbPvKVT6zg0n18950NPkif88eUGX
A3nRpp6awR8mmUvEzVRnB7fOlPCAcPKkQzK3WDWW2RTKx9IQwjs588y9IKJwyF2/1VqOCa6WGhxy
mdffLZloPg1D6UgEb5zSaJkidK9wXTCS8UFUGthTTZ3AR9cY8SwPId3b/kEvkCT1zTLtikORFllx
bEa7zp68Tok/J07RmL5RVc5LibKt64tKiOrB7UPvOwrhCDS1jT7y8bqQVjM4xuhvyiaifJzJ6ctz
nmY6PAj0a/bQrDevNQpuCAfC4OO1AfJn1VCiXp+4WgJipgRKE6RVXXG2aOUHLrLwVOjdPPtmPxo7
DYOb+s1rVBBFJH80HdetU5L6rKnmPkaYKyyfGqtMTmkyOUdRKXsDvHmEy1CQCSgwUFmkrnj9LKSA
riGhtcSBx6ZBp03NLjPA7sQvllA/NHqV7MjN37wQCUjRBAtnIHq8wldlEyeCbWZVehxMheF8jQA1
fMs8NO7f+A6VUejUgjoFy6St9dFUMfX1BD0t0BZdtI+KBfHxgzcvanx+eyBZ/lXBZNLhXCMOoZIO
TVZ3SQC9UTzpebucjDlt3lqlZDg8qyGgUKcEeb6atLprYwW58CQAsxI9esAQyDTT8uLk9l6BZGtB
sBwAfMo2NH2I6wWRNzPJ+jgmgQXPo8s9jgkM2nxSvW+0d7/en72thS4r2jhss7eov14HS6vYaUB6
JEHZ5uYHNRrFv0s7NQdj1vcK9VvrjqoP5V6w6RTT5E/5pShY5tgsGF1OcRILNC7ZZgjbz4rnxMNf
98e0GYjiK50Ojg1K9deBcjNJSqMzkyAMy46nhuLYnw0A/d1vLHGJFQDBRDkZZZlVHG4FYLRpGhRV
1n9xZnvqjtVS5+VbSzr4tdAH89hG/AEE7TrOIspQX3oWBNbA/TGKNf08O2788tZZo7EK4hFqFcwu
Hm3XUdoO0qxqiixwm2lC/3hQ3xc2ol/3o9yuN7QQJDtZ1ob4OquSoxSWnmB+Ope+yhFHBygDUwn+
GPU//c2f5zrUqpmhtvmAfcDs0NHutYtQS/cDzak9qYyNxSbbd4AJKaVStl1tIDwjC2GWo3ep8WF4
Ej2CSiFP3qe3ThvwAnqgrAFWm75uLQ8eapNa3kRBPcTjYcbzgCe/KVAtyoWXfr4fbGNISG9iEQIm
BTjjukDqDI6e9YUXBVg5qc2HEoxgcaHFu2c0unG1X8VZFUQXeym8WCniAA1PFwaNctLaH4pT9b4T
Wsu5daPu7ac4sgpos5GSMb61v1s2dW4iE/DAnU0k9PVsLJ4hxOvJ42jN8b9vnkZQy8jQSAoW3PTV
MTTrY6pkkRoHSeFogaN1WEcU2VT/vB/mdkdRLgZSBjcRlzG4rdf7luKn6jVkq0Eb5em3BfLH2eor
3vq5suwxAPdiyaLwL0c4TqmoI9tLFgyJvvwJptQ8Vq06nvIcusf9Yd0uQllWRq/BQQIbH4xVqJ5q
XxhNUxJ0hRF+pjCA5HOVOG9ttgBBl1062lR8p5tmRGHX0mirSIMhQ0jppNkQdj5iEJqiQp0trrGz
jTcHxacC2gtDi1VxPX9qqEWO1RtkEeNIRWCa2kOn9fZO8ipzkavSvFQf5orlZpKIL3W1InRZ77d6
LtpwSCYeg8BIsBFILCw0VLd637tj+j5VYiUwzWqi+qEVbrjzEzYWihQvAAordcWA3FwP1GpT6kCz
SANEzoaRJ9sSJrjpptUX3FbNPa6y/NtuBgwvV2acJGhr+pMZmfUYK00amGhJnnkF0eS0kaU1zSx9
tnGCeBeVrf7YSH3dN69SOCeypUOGK/93PU5UPhIPmeU0SOc8P3pCw61g1OedVbqxbOhZG2DZgC/B
71qdJJY7ZSqm4GmAgPbwxUZWsTjyD5PocH808opfzyM2nracRlqe64UTUuoIrYl5xAN6eUEutH5J
nSg82CGvrpr6754Kw9YyIYFi73m8RYDdXE9f4UBci0YlCeoWwO3sogKXt/i9d/jxvdwfm/wSN2OT
vBN5i3o3rx4saVORmmESZFHbn9kTEdjRSz3o6ucqxW0hXYa9ht/m6OQHI6tCfnWd8I5U4/NESdLA
GjTzXPCSfHaUSfEbw2l3TsutHSBlUOD7cuoitns9kU3SgduYOMf6pMtfsIrO3wnsL57HrlSPg4Yr
q9+EtffcZs5wuj+xm6OERyAHSjnEWWV0E2VxTADCNEA3qP2P4XUpjIEWhiDNhbDb645vLlEUQ1Ab
5HzhhLseaBwXYnaJEbi9qx3C2qiP8YL3Rjlo5TtbXcxv90e3uWx+iSfP2l9uvKJuKGxR9wqKEQJp
6uQ/ol7JMKdK02caV8V7dAWLHUTH1oxKMXspGEajei2MhR1dPHqKrGyG4fwuTGN39Ie4L7+FcCz1
4/0BrsQ4eSJxSfwabbV0KDvR3Ur1NNCatjaPUyl6/EOV8I+0hz1f4opGT5FC8Ny5veO3jlF+gTay
l1ms5Sb++zNgvEggCwjKdZ3HC+PFGxOHm3gcqXiWuVN+F1lMPalzDCq2A9zK/FDaNA1pYSHB0EA5
/wNds+ixqI30aWrU5RTbpbXn8Li1AtD3A+JLFiIlq65XgOu2ox2mahrMWh+fsiod2zNqkhSIwTH0
2cNYOv9w2dc7VZrNRQCLH1AbD3OYrauwDXIsfU8jvLfo9VQltkhpqJ5Ebis7Z8fW7cJ7jCxLwutv
yLPCVZrQ7Tg7jInmEP5D+PXMwx5xf+uEorglpSNkarLGC2A3lpVtP6dBBXAmUGO7fcEhrH2vm2Px
cXE6750RIq6miTDageVuziQ+Anw79Hfgb13PpNlkat2WWhrgfYg0f7uIU6QPxjOYE7GTDsi/an3J
ACiBqmhJytENiBqFpoQ0PAuWqflReCzVrhXLj1YY+jdqf/NDHLvzt8qtih/0PNsdjODmHsJnRern
AOS2XsmNvxxWuRoJ/k2YBZijeA+KUnRQWZYUpXd9qpuXrE66L05h5XTtR+37VFjf5nIwz7XbGy+N
qtD9ja1x+Xb/gNn68LBQ8IFBPI/cVy6/X35UNs8NpWNSJBU5/sZvEDM8h/XS/a2P80CpLi//Q1eh
/aggv7czIZuhQWxx96LMjXLMdejRyAavUoHDOVU4OocYRiYtkJQ+2bEp1BF+smHR+NXUzEH2rEAV
dWdrbZ0d8JJ1kFyod1K+uf4BihHGPAbaNNCXTPsggFZ8gl+UXrRJiY6tGlsPHiJX82+kcWD44a5Q
QpR7+jqqhzkN1bc6DfISNzjfqkzsFOnlKR8GKuVPRqkp5/vfeGuLocvBZcJsk32sbmV87aaMjlYa
NIYmosOI4ZV3zDHPCn0nybF7vB9ua1ox9+XRJkHwZB7XAxyWUC3c3OPKihuXOKP4B79GcDtenMTn
cRy9nzEvrc/3o26lHpAVeLZJSCeyINdRYcv0dgJJMuiHiX7qEuUFLXN6rkjM0F85G73Wfrofcmte
JWxbVoFJWdfzOnVpNacwQIN+MsoPTox3wbFuoiEGjo4Lym8Eg0sNbhtAKc+26/Elkbt0yGLzuLea
/LPVgw48I32S/9M4GQ30+8FuUaukHQRTbcpZHni81WxOXtkKxH8AelW8YxSp/6iAYz3RkcUDTosO
Q25qfyZqWx6dVI+P8+LQ/olaB8XIKd5rwsixrQ9uQHncEKCmKDasVpQsU/VOUmT0XvvsW1h0XZBV
McVJ8h03MLJJfOj7LLR9g77re8ulCbBzddwyp+SEcFZBxOWm4gy/nn4BfUhYCj+hyVqI5TDIp/fL
YM3HVCTLh9r1FMwP4/GPTuvM90riaPgm4lR8sMZx7x24dW6CkKYPJO2RIIJe/5QhSmNhRE0WpGbs
nilcVfHBXCLxrq/d+dz3sfevORX5pa4qe29dyO++/hKSFQxWAh37mzywbfo5ypUM29kCdKrPqWV+
7dy0/6qgPtUc7LltH4wB5xZ/GeuuPuSlmCzAvzCpdw61rVNGyudQg+Jtz9v7ehbSscizbOmzQOtn
4H1JQ3/pYOLPGvnLTMX/3GVR+FNRcnXZyf22Ijs06OifWVLmbXVldoyrVDjPJMZHc/yoLtX41Cud
+THvgSb4TTxWh97q5r2S+dZ5A6NYtjyxjZK+c1d3tTl5yOSMCjeHVeXvNYyHD6Zaio+DnuzpqGyN
EQ4nS4zEjKGunh2KvcQJUA7aDYDbz+HUoZ9OKfoJ3K/yri3iz2k5qDvzuj28/4+5Kr+1lgsssC6z
QKUy9m6co49gCcp3YVUXT/ePt627gqolPWuk6sDky1/yS9JTAfETKmiDIKyEM6HnnM3Lgyj73js4
ehn1/tgrzU62sxkTMiL2ePDcgMRfxww9A4rSXGfBWNKO903U6RSfHQ57KjO8UzU4e9f+1jlBQimT
K4RurXWNdlISfGwNPQumBNxaWNRmctDLUDzqema/G50kRqKLW/KoeM1e821z/ZBRUVaR2fZa+jUe
QG8NOutHiZrnSg0DO50gddj9n0oStse52KtzbD6U0Yv4v4ir+S09J9fcKUVWTgc/i1aPemxrEZ4A
lDfPTtsNx8UpvxX65D3o3bA8JMjK7RxJW081dI5oAUKtAPC42p/UbAHDYkES6Kh8HwVaW0dQxXvW
7ZufVRLTXlEJVB2vF1K+xJi1F20WxCWWZRa1feywbRdbryF+PwBZPw/d7Na+MoO9vb9vNnfoL6Hl
V/9l39ixywMq1Ghm0B1WfM/O40/CBfPoq44EEd+PtjmdUnVAbhoABKsvisvD0JhtniMcviCG6w4D
mVUtxmmvurE1LIByEikPSgGnteth6R0FeS2RDzO31io/ta2pA/yrFRQUGhVM/P1xbYaTTp/AV3D+
XHeeah2ZsRSRqKC06TggBZWLL4Bg25+KHfb5b6xJ3nayNS07NcYqbcynNFZwGOGo6/P62ILXPyzV
FO+UwDeHhJCahPnSPlmT5GEGYF/mJXnQ0dNQD2YMNvbBKOPuZWwdt/2NFxSpIEx4OEwIe6ySU6Wl
S+71TR70lZG9dPh7f2sML/6KLIvpHlpKCL9RZeLB9ooxeX2rrpKNsEQuFt3lPLBwjifHL+qHwcPH
xc+Bph8qTFv+EGG7J2q9MavIbJo8ZijAIye72umdFeauUZJsmYsRIk7oGDnNQ/BpSPu1+s77YivD
9YAWyMc4KmHQa693ASd2aDc61Z8mL+FtDHb7nJh5/iTmcn6wo0Y/d3pYvE9BntW+1ajiqMBU/Yrr
Y7mzmuS4Vkkm2mR0jNBd4JhbIyrsNlTyorTyIB3MqcYILJTynIUKVrRJFuOvrmza/9zfkxv3FXpD
sjwvZRmhP10PvikhLAzotYJ+adp/tAp5TDgD6qlQB+MDlK/wDADeGXZOgo0TjrKl5KuyN6Xi8XXU
Nq69qp9UPnC5zMqxiZ0OjOSou9np/vC2ak+ccFjbUeSRMjur3AoSoqNUZVMEUzOb2UlrPBpwtl7l
n5au4rkMpD99TAdxSAcrPZE2YMMuIhjWqK5cwrwVj3Y5KX/c/1Vb31l2zaSgFznmmnK1NF4oeEEX
AeAn7dSJAZ90HLvEA0Qa9Qkyav3tfsCtJAFxYFn8QyEQxNjqhtbDsRuKhXOKDCjEUqTzDkutzzAd
1FGyKtRDRgO4hwIDKlZlxv5SlazcGfbWWuOoJPWkH8MlsLrX6C8BD/LY1pRVl78SsfztKgjiK+bg
vNTg9c8stz2JBbmS1lsK4V7q5NIUB4+t65U2ZTkuAXSdA7cw5o99pNrLu5ryfXPwqCkcESj6ktGS
mkH69NHsTx5Sa5/vT/7W1yYdpJQNr5Cm/uoMrUeIJdbErs7mNMJkciot82TxPPzhNOXQvfOWHgXX
+zE3ciW+NLUvWJQ829caVk1jxHZm2nnQKvnwCdsn5SnMDfepSpL3zjzUxw4XrscYSuD5fuCtb0xN
CK4fRRSEd1bvp2myZqPpogL/UiyyIXEpD+qcwDXOVQH9REm/6UtT7Cys1+W7/sqgHyloUhKBNrpa
3krehXmnWEVgpEn1hYJvclAbZ/zcLNX4gPmxOLgJxtqVtfiKGUZHG1WnA20dFCeXLj65TWU+VDUE
vvuTsXn6WBjXsmrA6yDccL36wkpJOLfVAslnaASD0nlHoHlo7brgAg6KBvcrNGAKDajFHk29pRFa
zj4s0PBQibmhBIwPzv3ftLUaeZrwmiaNQIxm9ZPQg65HPRZF0FM3DOBkAoB3k17yEBMV+5ZmmHeN
FbY2oew8yAc1f65LFlpXxSHi5UWgzLV2thqhP3lSjhUWvzjj/Cz9IBX7MBRTiFppPc5762NrVVrc
qPTnyShuXmU4Xcc4NStFYJvoTeBRQavOHwwDJgGQ9uXBm2Prwto6CEieyNhQ+7bhX/qcK82hUTLx
nLbN/DOewE3hRuFW33HawlpY1cf8+/3vI5fq9VJm08lHjmw4ouO6upDRBmrMNAQl2tfq2B8gTGif
sLk299wOb3MsyL6ypcnhSJ1z3YTI0glZFdle6wSFu5n/a3EP1n31rOUOjMU3jwqyIDhBueoItlp1
Yuk9GAs2eN7ctKOjiDE0fDCjRIxvziyYN7SkVA4B8sc1dMOoy8IsExrjbgZ80whRmkZfYU+F7vZ4
5ULBvZwVDeuU5uT1vlZ0o2W0VBjogeMoA/Opdo8gSZLeLxMj/lwoZQGJrgWv4gvVy4a/70/n7YYi
Ppr78nVDhryGcGAzZ4EOS7IAsJXzhwd5aTmV+qBGX2ulqSlHwj7+t1WchNul69r2NCrV/GbCOiIq
lCElxBQ9b2udN4uYpkSioAjqJHN+yjO7G+nDJxWOUIo2A3oSLptF5PpOMnN7gnGngT+QOGr2yDp7
Qp4mqshWeNk1kx4ekERbotOEKfz8YBWEP8aDWb8dFEpQwK6YPIAMQqXz+ouXKELW+sQXb8x8+U5F
cDk4gzU8mLkh3vM2T74Kb/B2PvPGSMG/06Oj1yJ1qVZBFSWy676n7mmbo0eplwweWZC8hHlpTF4C
GypX3Z3MYeNckCkpyaLGjYosyfVA0YtclgqmVWDig+kcsat3skfP4+nna5k+7jw/tkZIX0MCKjnw
kM+/jiYoCFShW/C+tEcDtnAJxWlxJ+WT23ZjQMG92/Mt3BgfTUhkDjEheMV3XUesQFPYtRfmgaZ3
qv20dKoYTx0dmPozkg/Nm29b1LExBkCVgICcCdfRFjPtrVk3Shzt8KhSkVkIhqKBoUY168GkUfHp
/sGwMZ/U5VFbR4yMXs0aKjdPbla6bg4ZNrUxOugMwy88ff5R2m07HTrorHtH4e3VitOy1AORAC98
FddHYR5rabL0ZQC3QleO9RR+CNHu8AvsSB+toffeeTkyyTurdOOWpELAAUyNF4zOGpYDJSYGP7uU
AQeQ/kmBM/ePEPH8dH82N6MgvIUGKGD6G2ElrYnMPgWhH1RTVZ1iox0OroKD5P0oG9+MuYO9w/xJ
RJ78978UFxFuLYUppgp0Bk/is5kAOfLHxEr186K7sX5u9VnLdu7J26BSuJ27koYKY1u3VAxaiXiw
eiWFK3P5w4kX88VAd+DHEofWS64oaXS6P8rbuYSkxKMPnKhEuq+ZSmkppWhVowp621ZOfQ1DPBw6
ZaeVsjUslFspvNOoQzZwtRrLyDTT2HaJUjiQE/UcInhRhRBwG6rFi26cf2NUEskBCkQmHKtvl86h
07kIBQS2MhoXTEniR6Oad66B2y3G3y+tdfD5lrrQq0OyUxQabU0mgjEv0+cyXPJTGA0D92yhg7ht
k+lrGLmhtrNEbk9KGZbqCVq4kGPW7dY6BK45GV4doKEyfLCiVHumO44mAL7GmbKzCTaWB0gjpKIM
ADFgQ1YTmfQ84fQoFkFjD//2ddE/zNhivPnUQJuQtj47DfXAm9UhYIfP3oCrKP7C3jny7AXXgqLT
5521vrEKSa1xM0MGilWxpsrNYWniEep0ga7DKBtqJ3rGF/inntdlMCn1Htr7NhwnsLSDAWkLnmx9
gMyVie5GtoxBXEWYK7rOQVHbP238Fg5dPu/xAG9z39fz/jUHozS8NjIuOlGqyFtMgVYpNpC1UK0P
oYqf8onr23tfDkXsIeYlCnEaS2/c68TfbgYOSxhUtPe4WCnqXJ+Wbgm6v8zEzA5H+7l0my+dtnyO
gFQdhDV+KGtVnO/v8Zvp5VID7SihLtQXeJhdR+wtXMwM4SmXuMHPopnMk6KjbBGXLvfbor01Y3iN
5rDtpFcO6PrraJraQkPD9fKS5Lr6yAOtg4WWdMsjF75d+yHnw07Em31OzZmE7/UhqNNvWs1oMvVq
lQtenKi5LfZxwhem86NQd743ajxZO3vjZqMTjXtbPpoYHLn09fjowxoAKSSBZpgr35x65U+zn/cw
h1tjkjL56J6zIXBFu44yjU0kHaSTYJwWFD7cWTvi6qo8K3k5vjVJYECS/cZ+l5r46ysnj60U01/g
9KKa6mfAPPlp1kZ9p4suP8JVWYAoKG3K9xyJzw1LldM+HCzkmIKe8spfFZhRpFyTtLH9rojC8p+x
TDI191vEWKJ3vRFOle9kje7tidttTSx5LP0upg+lvtXExooaRtkErJ6qY1idel1U7RGlB2u4pJ7d
/8ZiAaFJPss5SlVR/ppfUiOvHazesQZe8yVYa7wTq+TYVWXX7dw+W6PiRpAYOjIxuhLXccZmLmag
NmBqciddfLq97vfE1ZeDFiJe81vBgI9Qf+Npt4ZQh12oQeogGDhQzFE1j1wLwYDm41IU85ulal9H
xaUKVk+e1qvcYURsp7NHhQZlITzoVlaDzRbA3/RfeOPJB90u0jfvB+aRi4gmFrUJjMqu57Ko0TOh
ckWBEfkdSDqjUyrnrqgQ6HrruQychOIVDA8OPZgs14GGtAxjq6Gq2OTdIBCS0QrFR1Opmo/OUCeR
L4SsQNwPenP9MJ+sfvCrPCEZ5mr92wvvx0QUURBVphIkqqKeFQSwkGVpiselbr/pbWzs5H+3FxBp
hDS2QpV6o4eV0r9IE2C5gZli+dY1tfmt8sT4kTM9PSphy3F9f5C328Hk88EGpBsKPHntB1C7lTdN
I92DbKIqcfRwDPsXI6n5r0aZkW65H+x2dDQqaI+44OrApq9NAUWlmrENqC0oJkWpDrreqPVxrGdF
IJDjYIKbWIXYM8a4/YxoCwBXkRhsXkBrdYvUM3PbLro88BYrfEZcGf0u6aL+USex87t0ilAq6xNt
5xTfGCtASuCDpE00u9aisnYJim1xaPxlzvKjM+LkZ16W/WfXLAUYTjrPL/fndvUhaa3yDEIMUYJn
IWqv9+ICiLBV9Gq6cA6FB022vVwEibBQd/YEquVu++WCkqFYKzodH9CiDsSU692ogjlSa9eeL6Xl
2i9NUtlUIZdkJ1fZikLvAusZfjElqtX26xbklcpuni6q2VJj4Mw+paaR7yxJU56Kq8HIrUZlFUiH
9Ge/HowVjlNTxdZ8kTSY7GBoqdBPJY6CBQbIrOKjN7TOdHCEM/+MOh1zahAi9vuIB5URjMgZftOi
yvlYqZ2YTm1ZGDoCaTkO8m7S5kw/Gk6KHwGkGvy2AEX6NKoocz2bVap0l3Zg7R6qsRD5maatOT7o
s1HFZzUPC/tD34xiOOpm7P0YS16k9I7KGFGw2XSi6H1qO218yWq3LU9ePTfjIVIblZkyRWk8qqBV
5qfSE8Un3KScxQ+b2pjO99fcao3LhSAR8GTKVIXQtl99okXXarSNXPUi+rKl61h7J63IkSjzUoEY
mdDfxqOR8Sg0g4qhjcH7eF3J0IpMMZVi1C7GKMyDZtTWSWIC/X4x0r11cbssMFUgReA+pbe6ThOo
5g/2HC7aRc26zu8jwAJLG+3da3KCVosPmzopfMsSRJN1NYGmg6hb1kzGBccPBWHCZgrPo9Nqp0jL
lIM+9z+7VLOr8zzAPLv/7Ta2FxMpkxIHzM9Nt9xQxqFIpny6CKssjqVSRn+qeu7srJDV4csXoxQI
VIliFw0EynfXu4uNoNoTeiEXBKr+shO0pyZX9UUZ/4hQY/FnnMbeOixTZ+dJc05wB3Q9rwMqZT/a
TalolxS1vcc2LT/NZr3HJLudO4K86mBQWJAJ13UQr2r7Dotj/RJ1IN/7SIvPnBfL8f5Qbk906sk6
VU+qMh7dp1U+1+V1Z2C2aFzADoTVeaiX1vLBJFNTRsR1l4S38akoPMElR7QXPOt6UI7TiXAOB/My
xZ72rUfw78mATf5Mkz+6CBjt5wlUw87n2hgjMFLCwvgAm7RWuVIsrZ3RtzMvPCSV76bbhJ+WMYEX
hd2IeBvkirUIFprdJq0soVGuW9PWOGtJk7rmBW0tJMEVKzuadQwpC+W8Y0gja2eH3Z6OxJNNKylB
QC1BrqJfXjRZYY9RSBHjkobZeJxCqzg4U4v0YjX0PoqM05/318vtB5S56qtVBu06mnXX8ZIqgW+H
xMSFLNUZDuFs1N2Tg8ly86R5rSPetdBbwLjnRWbtZJG355hl0JCCCmACqKeYcR26wxfWHBfNuiQo
eR7CSQ3/AT8Mxgh40cPURPNHExLgYdKGPe2tjUmWYEwQrbyaIVca15FTusDR7CKxQw9yPNZp2KHD
OIc+IE3XL8vJfvNHpdLASW1RvJe3w6pPB49Z1PBHqRA5UenDvM4esiWJD0aSZ4Mvhnn4ef+r3p41
/2t1zpEGddFcHWizt8RmnnTKhdk3/a4rkdNwhbVz1qyRkWwOwsA8kgOjV3Aj7zMtZuZktnKxFCso
zWw5tkP992ipP63OiHw36V6S2G2Pjjp/GDXrEV/zaWcRreoe//0JMD7YpOxQzr3rTwncGpwkmU3Q
m3YfA54K7fElq9hjKC56boeMKnT84gFJ7Dj80WsaYouOigbhzlzc7iOwgzQveA3x4KTzfP07FlMX
cZZkUeCJ0PPnpq81ettt/bddw1utUwh/Jg7re4WJ2+FLg0CeRVT3eK6sVekHx5toLhZJUNmz/Whj
fzSfzLqoVb+NdXtGFFK1/zb02bL8GgftT6UmzB9vXWuU/ylGGrJ5w2W92saO06hOMoLoitFmurSZ
lp6sUow7K/p2y1J/keVyHIpYcGtYUjo5YZYDsw1KRVf9MR2f6be4vjcoz/Te917xt/uHaNSUgBDY
Jm+J1YblsOpEGnVFgANN+S0zSvPkeun4eH/mbmzBAbZKaATMcjr4tLhXiyZGgttcdKUKktRdbN0X
zF7mNw3FxIe+15IfVWmqy9ErxxrVTgUt8fE5QkhiPLolIo92rQ7OwS4wG3pBFluJfWseKQdrHrDd
Q9qqojrOmhcZTxw5TrrDediaI0q0XL/U2mW9/XrFFyk27WXvFUGq9faBjrlywEh6rw95e9eDCpLO
gxB1wOneVPgmnF1mLywDR9FNfDBd+ziGuX2ogQ+f73+OmwFRTgfyBPyVnJO33SpB68PFrksnrIJO
85LDOMTKwUVgdacDeXNQEIXNwqLiEUTTbHVgVWHal1o+1uzYAlf3xiCXaGZb8cMQkxofEPlw7m09
3llrG4OTOhAkTNCcGeZqRRvGmNsogIigs7vl0Co9bFVTm05vnkIeWDyI8ZOloLiuJubFlGQz5gHB
GGrDoWu7iHdnnRzvR7lZE4i7yWOW9hkXKn4j1ysPVXQrEcnIWJDOfVxmO73k5DZHijJvZBZC3UNY
6DXZhN8KXWw1bdOChcrgLXWwjK390PamcxwiG7qfEr/5BiEUlA1oDRTWJGzselSUYjIDVVwR9Nqk
f+HbZKiHYNV3Quh8Snwx9iFyMYv+1gRXhsX3CpvFV/jdaoRql5Z6XDciSHUDIlo3p8ifh8u3MIuL
s1fkyhtZPq9TSj0WaAbrX+ae1+NMOiFLEaUIVDevH13QzQ9xlnWnPnPe2Ct7DcVkSsAkbVYKeteh
JkvrzbzRCJVo9aOaInHZJmZ/yigOvUuRQP3z/sK83WRokZANUbrjiYdtynU806lTTwkNEQDptU9V
YZXnQlPeiMz876goEbIFgMpTQ7mOYoneTPLBEwHSneoxcrXCz0d7OVv6XO8krpsDog5JbwnbV0hg
16EcLbPHbnFFsFha+DfwpPGPtpuXnRzu9khk2n6JsvpM9InwHECyKIBeYR0S2+mmg5HqDX4SgEG/
K9b4b28P6aff+FjSfp2zik+2ftkJp7Q0CNFNsERu9DxKpXIDI4i3zyD7izobD0m0Cda2x5bZhUrc
2E3QI4nLVk6xIYmT+c0nIimJxANLyS7oequ7OETEXjQuC70N0+xgIrsauCKanh1k/f+4P223hy+R
ALOALIWlB6/0ekmA9osgfC0iiAYvesmbRX2atfhdNCfDzpW1GYmiAhhSCVhd13IT6nZW2TkC1Uu1
P7ot2pBanLqHOaH0f39QG+tceklx7gIxkZjn60GRxnTGUKRN0E2RcihqvTzrkfHxN4JQipTlBFqW
6xS2UO0eH8+yCTT5tO+KZfS7WdvbTDeJ8utKIPeVDAuqkKvzvBnQp6/7gQXHTn0SNfr4Ysb6g2RN
PEVFuefWvPWVdIkukWmstIO8njonoazl9TOjSsIpJQ+ce+VcKkn3oR+sqt9ZE1sfCrgdEC4pvkHF
7jqaAUUzLOalgTZt1A9JpGLWa+GZc/9LbY/p/6KsAVWhB6ULbdImaJOkOVLnLw8ixdOliqMf9yNt
jYcWAkkMiZlB4/x6PHD3uoXKZBM0SjI8peNiHqJ2Ck+/EYUnonxuwLlZZzGRXlYI+HlNUCMJd2y0
+V+twI3hN4JIkRnaIWTs60w9acSoRGPWBqEem8do7MaHeLbenqSTPHPz8XGA1d0AZlHsc73erdoA
lIH7H80YLO/JxOBSf/iN0UAcldww7vL1qxYLp85ewqJFYRUTXt/LJtX2m7IUe5KjmysALOorF4tu
iFyLvxT8Os/qIEElTFsxz0eeBo6PsdebH7Sc2bw2JXsVHit33nWUvLemZDCRZMMjyjiFdYvpkgN+
4c2TxhtNitEg4QT4X19FGQAUW42N8Fs+aIc0TZSjUfdvP+FIRgBhSFc6+ecqSjSkNtabFlB7LBz+
0JNE/Rf2mPFntHTZ08Qh9Pf9Ucl86qrfQl2J8dDoo95FWX11ubrlUDmTC4J5cWq1f6ziTigvYzz3
yyUc50pcyikM7XPi4G79SI+4i96colM6pBRskCNJifPVgMeCKZ/MoQ6ypqVGG0eR9qPOcWM8QKlS
viLM0++dgLe3CK8eIkqdYdbMOqEwvRSPqdlkm5HB9IeyVMziDMRgeTAsTER8Ry+KvXrwbUypFyWR
zpRuyJRWO0HtIVimYMuCaFbH+OipubC/5IsxRJ8Us1GMv+ssjXaKGPLvvP621zHlb/pl90XtOEwU
fbug61X9vYaV/dGioPifOSMHvb+Mbje6PE446mm5a4jdrb6i6y6tqaCNGEBzUo5TA/Q4F1G9c0Fu
TSJLFQ10imVI4q8GlAxaN6it6IPZyD4XZtv7WE+97xf9qU+rveR2a/akSyxNbmi7uCpez15VaUtG
TbcPMGhrnxHi+gc48PzgLph635+8m0jy9GJFA9ynr8UVcx1JMSj91d3UBW5VK8cUlU1YPEbrJ8vc
7IS6+U6cW9zIQIxN0pkbwkIxiyqx8UcOwhK1rCz1+mPa1XsbbGNAZIGgpkFAScjx6kBuxTRoCYZg
KIYkQvejLvk+ZWGBWbiFdfebJ4/yuA1igb1ME3K1JkycpsXo6gP4ILuC3V3D78Q6yNPqg8DxcW9o
N+flKwxd55yS72Bqw9ffirzJatrCHAPdHf+HsvPakRtpmvYVEaA3p2SbmZHUbM3K7OqEWOnV0nvP
q/+emv/gV5ONJgZ7IkBYVVexTGZkZATPQA8/r/BwmTCbJ1y8DOrGc4v/FLW64VtNytfvBCLbpSUQ
FSqWvEOAXRvC5YzrBZ9YvphZFh8HoBavVYL+PC7Gnk7BJnMFImZj0t3G2abwugq24R0tUT3mGtRY
zDnxcCvJTuzkhKWxflGzxvqZaUH83vInFTPuZt4kIZlM6ny7vnY41ZRyG+vS2zQUnCkBhcYZLXMF
+9tBmvcUi7bnAdQV2WL2DuUyiqC3w01jP6RhV9oX3R5kr4sU05XV3dtx+9GEWQhVeBrLOHvrtEXS
0AVztGS5ZBHt2IfG7tidVtfaBY6JCG7tHHJxvG7ufQRVKVxRjYOHLzpcbydVKYkwNpi1Cxbe+iEq
4TyZs92cVGOScWOuVa/tYwrKgMBPba3uvQWbfYNY35vuNNVAbpm1LIwZQeLIe2u5II7WhCd7bBii
1dou+0CdqzEw5MTJ8bBE+LScHl8Gm9PJ0LBGIKeAPZNGabcz15UIX8qgVFD3tqvqlAxapJycKorU
Iyd1mA48u4btGdGULcdKavV3itQIypROTyyACF8a8YFVwlibRFGlMuiXZMG1zUgd+6pExFLR2Cp/
4WG6V2XZfGp4Z5ByyBX4j1Lo6qbt+tyJl8U0aCySmidVClLz2SiNjDolb+QxLWIM78baghuhdyqO
YTqZsnZ8vOqbQyR+hDDjFi1OFqHx7apL0CTyOUsNAAYEa7iSspelMNSd2sLmEMGbR3aZfAVQV4Ux
eTtK3laLPdiIio2RUr6Ms5UeKnD/Q2/s2rffHUrUW+Gbc8k6qwNEpYSkRbGDi+F0+nzq8F7JvRDL
vsXTe3RU3feuH1K8oNT8RxgMKn87M0urrXwaOusyOUjDmiESxXUcVztJ3yZ4EqJwJHuQPgXIteYF
VKpDsSm1rcsATudbdqP+smCyPFcjnt5OXsg73a3bRWRTkC1DvGQh+XC3s8oGSVu63nYu0Wyn9G6g
IeBR0c0+m8iVvffG43UCdBfletEAv/bwaFQjwx6zDS40oBeok0tzc5CqpjrKrW5gs4k1LlxJyc7V
oyJFZoZovL7srO+d+VJ8ouQp5NJF8eZ2vkll2NRT2DQlWulPpdL3hzgv7eNg9fPnxxvmreH65obH
CgIwHoIHOCVV+dVYppaJFoUx9ZtAqTs3okBanRM+vOanct03RzPmwj1gQ4jXSEOk0J3kpmn0czXM
s/TEjZjpB9MIW9oXRuGrmWhRMn9FF6VoTlISj4GrFp2ZfmgWrRkgbjrGf01bG6Vb4pswY8Ca5cPg
mnWFeHOUOlr/rZljnVEQEm8OSZ/13WHOkhJho5nTpLtp2NCLSGtUEXxJdT0Yn+S0tEO34UKR3FEx
2/MMQB14yPHo2jnVu8mnO80cPweOGQTPSQ9f7qMySnXzSQnrpjm0ToUIxVTEuvZcqEaZ4M6pdzkM
ukzPv9MUNi+nRm+CyZuTZcq/9BYdrecmlMPwmKhduxxkg7zItTNz+hdNlCLxZI0DcYzzHGG9KqHb
9Wjn4WS7o71o9ee0VQfskRvTkJ5Q4w0Gj3M2hifWVdaPS4rMzee+oHTXusqMxehJjq22+R71KXLX
bkY2pqG7Uded7jfSWP/T872Gr8nQ2PmPSe37/CrFDThwWIVp8GWqcRbDjD2YouDF1uKivwaTKs+v
jla2M6SUWAmfl7FRKrdC1qk6w3AyiH+JPM3PMGft8unxptveH2C7YHkQtylMEsvc7m/Ipy0Oe3nq
E25qP8a6Xr5FGuYEWmXnJ0muip1IcPuWk71S4MKrkNoM2pm34xWTsiBgNFR+OWbGB4UXezgEyIJ/
B3yOXkYqtZ/gXg2/20mZdhLne0MLRJGnSnBQ1wlZmoU53qB67Rd0pA1PVZGhK0lT/oJvx6xZ5Xmm
cb97GZVpcc4LwPcOq3cbQVH8IiXE9pufQMfF7dQDTW/nQRLvj5mpBxyKyi+NjKjusegl7HL0tnAM
MO9k+PvxJ95eYUD3LDdKWWxdbd0Mh65D3OBflPhSnYyTp2DD5KmIwoaeje/zzn253U9UP5BiRX6e
aiJl6NtJ1mWqyz0vqz+mHRfBUKrZfxmdvt84oZCdmkwxquO75wd1FKSQbN5GCnYVHmqRijtbraW+
lC6lelLxSs+OBb2+w8dFzhb76fFw27iIVAy5RyFyJkjFqxcwLgGSbBnVgxxp6mM2zMopyN/bzE7I
CRcBKo8Ie/mDszqXxTSGC22MwSXV9O5cQeB8LftleJLRszum8DT6d4crDMgHE1Igolohdu8fsJKq
J3qC40twoR9OPTsJ3hQ4Pb3TYFFMiz5JmCS8qG+SWrej5MBkhWnGie9w1H1tiUzPkkLr3Z/IpjzK
q022Scllreo8WDFRU6lVfoRDxLHFU9Kt1LDd2XfbjYDmBn27AJzsBfLN1VyMNq+yPht90MX+c5Xr
wzGJ1L3S+Z1RxCQAQyD9QbwSf//Hd8lCdQE6MEdfV4v5BaHowM1BZ969YnjniaSZ7OaN3XU7SpCC
5JtGNvlvJM86l+LfU1Ute8oaYkluIxyAB84qcSN7DK3v22EKiGP0BQ2TnzTFhyiQLC/twgTfGVpr
Hp/StX6aQL0pGpCWk7/AEV5DOpVpTFyLyew7hgRZtiOZsc+DOi72tWrDRj4SeRj1dUrNTnFHulTG
f2E5OTpCTvr0KzF6yT5icz9+NMZQMv63YECT72ygO6shuosI9miy5TeubhLJykKFcGf2iXwEBJnJ
T5PS9b5tEcY8Xo47uwhZdu5IweISFYjbhQ81eegXWt182i+sxg1C3SqOkjk27enxQPfmRIRDOofO
DvfxKuvRgrQZUyNZ/CHthxc6B3NvBk882Iul7CzfnTk5ZI2igR0tGhgzt3MKmlQK9S7NfXmWlacu
XCIvTLN0Z+W2rzYvNtcVCvEgn6Rat6NYsawtUjjlfl8P/ZOa6NU3mheNowQO6DqoPh6yvp93yif3
pgbnWkiLo+mzSVWFcno4OR2DVnSrV3GReyqY6N4ZufOxYF6AYKEuwru5jgzCZugTKSkKP66ADxwK
F2e4R4U3ylp61eel+tHTLZ+7dImN56AZXyZZH3/oSZi9ZPgZfqBa3hzDElqbqed7EhCbNQCcFCLE
giNC992bEOEfFx8SxLM6W73iD3kBKGDYrStLlvr8eL9uRxGQOVRQ2DxglOuDQRWOjrIQw9pohqS7
xKlytCHa72zV7W0ERU6EfaIBSTBPV7soIcctU7XrL5maz6br6ESCv9FB6NuP4WLU8qeiJ4V9ogQ9
04O3WHZ1ziR7sV/qsAhVL+iTpDviWL5M7mSOA3DJMud76meb7SCkh4iz2eWAjLA9b7e6qVAU7Jum
v6iSWuN3r8GrQ/nGldRU3dl622UXfQVAapD9wYbX4AisARIuWqovVE4ab7Ci8qwlqXN478cVR5YR
xCBC8eV2QkM+lLa11AOSCXNxyBNSGrSf1fdGTqLZV/BwYBYDD65NfGU9bRXI8/JlkUzlpRzS/CD3
s7SzhTaB9dsotH+AC+LiuOYu1zSxQYxvGIWkwe0T42evLU9ljUGLGYR7xqbbrQBoxUagHiGKcmtY
zhgTks1MU8C2nSB2tZT+D6OtQ5DtTPv++CvdHUvUxoV/E/Yfq7NRBi09m2hCXqQiQYW7iXSvlHg3
HBOA9/FQ223HtIT1DNJe0FbXsTu+clmPUoFyGbvQ9BQ5DA7xUu9VhTdPBp8Kri8dw8h0cImvHtsl
zcZOXVg8vNfKw9gXM3hML/3VafTqNFpZnRQz3uv6ujs1kFpZJF3b7HIy7agFKlQuyzy3J60AA4zS
fg+SuzsKkQRNI/CZeedvT5TSd2EblbpyiTQz9/q2qD9ofbhnAHF/FCgziHiLLo0V/m120zzV8Dfx
f+oML0iS+lmS2r2Wqruj0NjNLUTHxIZNmRoROpazzb5rLHTuE+7lupP2qB93NwMNW6LXhex0TT7M
57QwB9CIC25Li6fmsW/KwZes1L4kZfVpKIL3WVoS27H5/v94a9g+khMDHxm+UFJ1P4oQS5DeCauD
UfR77O9NlUKMRI5FjRvkaGNh0yIx3OuzpFy0EdPKQbWf4rB4siI0ObR6+Vov5Y+gDz7ji/BOMYe3
ObKatL6SilPFFF/2j9CgzRqjS2L2B8rgwVnthxlOsVM8ZWBK741nmaSgU0GmIZMA8L4dKu3YFsvC
Jol6R/UwlLbd0tFAH8duL2W5tx+5cCF+84wQkazuQRmAuaU8q2J/6eDe5+TSi0nb9PnxFXjvtjWB
3gTtDbhvTUWKJ7035qZWL01g2Ufsan4H0CEOdpjuFdXXxmN8JhhAANnUcaGQUKS4XTuaN9oq6Mvl
UmhphMjnBNdorlQvQ4bzPGL74PdLNH3qB2U4VUoXnMA3q6eiC0dgT2tPbmi7vJDCiSNpaEZ5lK6s
21+TF9ps6Iu+XCYjnL0icxCkXgrt3YENOSecK8HRoV67Nsuh1tOEaHGql4JlPYTd8MOY6j09gu1U
uBbZj+jfUDDYSEVS4k1BbbX5EkqVdFLCAb8wu9N3dsom4kBFBO4F5W3RYc7jfLtgQRD1SuRE1iWu
zY+zbXwaEP5xIzSuKDfvbZbNlAyqK2g30xIJBwgKxu1gzoTm5pC0xgXdKf0w5jr2MLm2p0t5bxT6
KAWlkGoO3+h2FIi+Q+JMg3ExGqN2TXVwTnra7zVE3x0FAJRGVegHMDpuR7HtBvINfQEX+tpjuoQl
DSf4MPjr8UG+M4oQoxCPJDoAFMhuR6mgWegLXaGXUCuXA4bpynHopOnweJTNdUEJjg4ztGwFP3sT
Qk+z07WTlNjISLXdX3VGlSjW0u4XQij9ztG5NxQyS3Rk8nkEJfN2QnaM6nHDD7nk/VC45aIOZ0un
qBg7SfPeqjOzgsAknEKJich+b4cCgswQdcqpLEppdMCntHdnGRHvNl/2aGB3PhPGQKINlHo62241
VFyWXS61FDFDGWPUPlD6T4rdze999cWE6BYCjybRoTJ7O6EmAtqLtZgJOfo/MfbJz1rvoDNgT+8F
CoVSA0wkrNaINVE0uB2o6BBuicM89DVJ6Y92pf4qUW7byahovOOfuQEKyQQAvcndgO62HVdyQSyl
mr19GZtmLg+VaofXGj+3yeupjenQmtXS8nlM6+wQzekYfovncrI/W3gpqi8hqP34PYvltDjORY0C
mUn4WHkUFdVL1aRD8F0Zx2pxI62j4Fkq0mC4ajKY2nNlSHbjoqZPa4rbme2EsTDCvMUZg9C0PeTO
PGduacuhdFDxkpm81CQiPgVd1pquoiajfizladROuUNf68lR2jE/h7gITi/9YJv12bGC/BSj7GXN
LqWKSX2d83IZ/4bcRkHVrCf7JUwjvX5CqdSJnkcnLf/LOIO/CWA15bSMiR1+dIpIj09Chb3v3Elf
5PgwVvBXXqeJuP1zkOpRdJ5HpQGjkeK5+aiOtoEnAAAsdeWiTWd6zMv4R5n3bHgCVEemxx+bBDcu
ixxXewif3lTpauqWrVMUH3nKp+ZU68nyKmet9U+qjFnJr82q6DAtkv7D1gEPjvZcLOpf5qAZ3VOM
cazq0eolqS5yEDUKwFZQmerRhLFQ/a/N+/QzzBBFQfeD0OtUdAaWsnmD05SfKEiOvcxNNY7nqcWW
6JQm9IE/BWSHKD6gUTZ8HmNl+Eea+w5uDG+hkXlOJAX6b+DHUPbMZcrm/zA0s1Qvwa6j84opr1ov
M5PAel0IsZxTPejV4BX5sAxnQymM5KkzrYn++7ycR+kTTyL9i3qjh9eSJYp/OtYYpEcZ1Cw61Xaq
/R0Zha55NPNl1dEZ09z6LKdzRnv3EESv4Sg5mVeZbSWhsyTX9WGwklFmY/SDehinKMJzk2Zt/UOa
Dqnyko/BHJMozk5y7ehKnp/0pkgXl48hUXZvrdr2cjr6Z4/ifhL9t8xhZ3tO2OS/grAtXs0Qdy7X
INZqvSock9d+1ib5S7b02qdZnjIcgtlpioM0mCkn3lwYUnnAdrRcnrtOzju0/R01+mwsepYcukiX
Yl/RMyk5J+SW4RlWiBkdF6m01eMcdT0sDPEZvteV0qonAALV8OQkGavTVCaVfIYT0queklpR7VLg
dqYzRddkdqM4W36gp2cOwheD8+TqdaBnhxhhmR+DgqvPoYUDUbl06U/qwdZqxThUWKcbx6ZrZfO3
otS57EVao6bwMRz1WmtybF4VuWzL1KUDq/075dwqnmmkoQpbLFO6U9nq8q/HL+P2Yud6gRlGKZdu
uQ0+2ddhDLiqUDkfi1dcUaOvEvKUr+8chFccEF0BYLKoMK0pMNRz+3hIl8IfZEq3TYscuaVKo/d4
lM3La4IoCel4WpPhhq4BC2WUxzGTysYPgbBOnVPFT0Ysqd+aDt3bx0NtVk0EK/g8QFoiTCZ/vH0/
sOcwIrVtG9+oOvMpGsbc0wZFOzweZRO6ilFEOYu+bl6QddGs6Gj8wii68WvyoBcY7A0dhmQ5UM1P
Ebzlx6Nt5wRJCQyTlSMeJ+K7nVMtOYGcjUnvO+U4I0Bmlq4cyvXxnaNQa6R2Sl8m6ajggd6OgnRB
QIlj6PzUGWzjkI+j/MGYnOmdlt90QdHNDfLOxoMaAgx8O47aatNc0auGBiXtmFUaDbkLyTL5Sm1E
P04wik6h2RfhzicTyeDti0+5DgUhKI/CwmfdMZLF0RR0I9lGbQ3Bs2X9TJQR97CwpYk3LSjoR53p
qk2PZMR711V4flAYI1FFvWgd0YQyuk9LZZqXolKmsy7s0hBP+uvxINvZEWmSbL+lHQZMx9tFbbRF
y4Xs2EWzA+lkSrr2IaGseDAqWz9lqfohi1GfcdpRe3e8RoxLuouoJUEPsdvtwFpf81pqnXMZa9Yv
hDX2ocUMbSee3pw3JN0AFchChP3bxuWPvKquR1NyLk0fJJ+d1EpOil5J37uIqjs6B8vXx8u5racI
pBPpVzpthdrJmpFLA6XVh1xb/izlxegqUoHJVF2FNJYHiaL2bmprdnRs07zP/6c4s5BUTaUACl06
lu3HIkvL6ZTVNIp/Sq3M6F2cz4O9Kt72WuVHAqPzMgpq1bonU6n4h6PAGX1uX5mopUkOCaGwG/XT
nr/qnaFI8KguEf1zD63LrmHI140mufdzYx4OCNGlX5HJ1D5UpdTv1CbvDgXCDEuRiiGt/bc7Sorq
2RkjvfebOJwsj0sBSMcIw55YUW5q87TzqcV9c3MxAKKI4pxwUyH50MXv+QPsm6usk9XZGv2Or5j7
tGpKeEgtmYEEpI39mdf2/G/PhdFYqltqg1x/tXW8bWEzVglGYLkSh084h1MxGZUo3sNiNpkKPw+S
Nncm21DYst7+PHuUug4e/uBbkhJ72pgQt1JG+xirDm3MRk075iTtVRjuvDgAknT90GIOsKaKH/XH
mkQaqh4zhVefy7RHQweh1GvAmuys/fZTi3eNHSXaFrcZ+ZwhtJnmy+SrPSVhT5PKxceu1IkP/bzo
4c5FfGe0/9flYgl68QYunPN4UcDOFp+GyPkpjntIqwHmfvT+/Hy8p7bfTHRGArOKbBkVqtVt7JQY
wOZzMPm83NJnxBlD4xnMXD0Uua3lJ+Rf6tnL0rGJdgKtOwNTbAdF5up6E7C9/W6ZFUI0gZnqAz9U
ByB1yY0UaTz0slP6Sl1nT6OI5x/PdnM5Y4Uigi7AcvHSWeLv/9gs1oI+djmEs19ks/MaD0v4oZAM
B32+ePjY5imy648HvPMhASdJ0Lki8ENdy6Uqet+SGRYMyOJ/Cq0EDRPkub8GwS7dcHsQeNzAKfmQ
YP3Ouk5pFoGiLVY++61sRx/UJEV2MI/37ATurSCvJ/3ByJduobZS10KF7Gz29SCav1lG3B5CxcjO
cp8Ehx6x6h2m6J1ZCa1I+iEoIkKYWn2x1mkwwYwL2U9hof7FvZa7oRXX3x5/prujCEUnoWouiHm3
+wKAaC6CuZb9rM9R3NPi6uR06p5a+51RBHcelJJyIdfkOgDJsywqkJ32jbHTn9PRmT8B4+xJOtwb
hUsYLA/kkFxstWJj0bZUphvFby2IEmnWTTSRTvnh8Yq9OYXdvkXMAGAXsVfufOqGt0s2WnEo2VYg
+wPlQu0QVBoUuRLMBcHAcpJ/SpMNe72D4Pt5bqLaOcHyb8MQwKiSnKe5kdXUUwNn+jZb07z8q45F
Zh0L2eoND/fM0fYbtZAzTzYhEr6kQdP8soLY7F7KOh7sr6ShlYyMWEyRUjOiKDnN0SC900GdzIzC
hXAyhjPHcq5JEx1CbNlQ1Iqv57F1Ia1BXT+tYsE9VJTvjxdUrNdqPUVfI6dXOFVvotOpybk/Elnx
s1KmRVsx4J66tNFpVzDipj02WaKaO7HqdqvwHHKqAMKER9u6QGp3KJVNU4GvipSqZ9WOoTAteruz
VTYBvwCy6ZhmGUVnrrra9qmqDEWKHoPvmOXwMzPa4cTG1V6LBUhrnhrzu4719bMyy/oOzX17+5LA
QRclx0Zygpf/do/2gQZbKGKPopdRfcyaWfnWpzBfxhn88vHnu7OUDEUJGHiCTqc1gZG3ppPakqEC
LRs/aWyVl1jtrefHo2wfTYIBQAmaR7lAkPy6nZDVoU+NU7rmg/k2h8IYjVM+FfanSW3Cv9LYzP7n
YK9+ejzodmqobyOgBlOVJk8IvreDoqqcNWWhaj4FGMfDPDD+ZjuR8e5YWpCg+ErIv1NBXzuIzVWi
zyXWSj6mh/HHadA56vZofjJra4/hu90WIC7QTLkkiaf58+2E8slyKon6p+/I0c9mcbpnua/m0xi1
e6W8O7ckwnPQoilNoUzIhXk7VGRqmF7XmuFDAk8lLH/p5UuOaYLG07Oi44d4iPWxotEI0yHlxYyW
pT3UZl36slPbzVGNp2r+HseTgyrpoIvi1qTLyVNoDfG1ntNwPsyNVP8PS+Qw/mxBEQmfVNQ08qNZ
yHFEN5KNH7LS57HjQlepAzqdsnbei3LEgt3eXRxwWu6Qg2MPgDPdzhIt9iIY7VLzmzb+r+xqzbP0
/rkK6PVR4/bfeYie57TB80vaiV7vbE3RsEOuTTQiuGC3A5tZu4wA3qqvOaX5cdEl6d/MaJSdA/BG
wVvNjyI7jwDyK4yzRuoGxFeaxW4Mn+4n2wP6Ny6ZbfaHMOm6z4rVtr6MYu95NvrSm+axumIxEB9K
s9vzUdvuXGHry5tOPEklUhH3wx/xK/lbH6M4YPsWFhMuQKXkNVNdAtwv6fG9p140+YnDyAMohLVu
h+rMMswDymi+LtnxUcPIgoIIVZHHo9yZEGxieCsgbIJdIjLePyY0h3JnR2ZukH5EnbdkheyWeSxT
aDKdnYRj+wxZooBPzCqAw00pGh231Omr1vCV0JIOc9h3X00lHbywsQE9FDui+W9S5uQwaVm10+q1
3aeMDT7Oxc1uBZG9naaTN4R8KN36lVQmByxKw7M9znvGdHcXE+8CemxBw9Glvh3FpncKB4rB8McK
Sl/SWYHfm0l9qksn2bmttyeeCVmCAy5sGSCN3Q5VN9KE5ahs+DNsTGRCeSNenThvv0ds20Oqafn/
sibp/w6AAkM3DE1nT6z03mSFgS02l1QcNu+FHuvRUFUSS4pv91+TFA2fkFUMv7OZ9iC9O+efJxdd
PlgmkLA3viRlo6NKEaimj3bPYD01dZ+GbhXgMeMqVpJYXulE47eyjZuc4HXKhrPstHH9yWwUeznU
cLGK8+Nzc2/9CZh5xUjeiVNXG0pPZwuxz8b09bCdgdgzfok6f6na+qiXpuG2gfKzdcKTUmbv1vSF
Jk+LJIwRBQQKUv7tp1+wNxmFG41P6Gx7QywHkNHD5hw3Xb8zy3vfWEis8Iay/DQA3A7VUjMBRY0s
fygm1YXOZPpSZyJHkgb66+MF3TK0mBYaNWwoIhCAntVY3YhneR2OFvupG6RDvwzj7ySrEWTMpXz5
PCrtPLvW0mf+PKbxdKChNkhPXdn1r22Sm9NZS9VoDyS5c2+wtwm8ABBAD9cUqqEIu7YuI9sf5Ua/
lLC4P00Qyb48nvudUchx0GpE+lQYNa2+qBmHFe0jveNbYz9BNyna8sdgmPP773rRwkC7E1k2H2vF
ODLLyOoXKbd5UfIUxtE8v46GMp6UyNR3ZiQCjtsHG0iJzBRun9DoXoOCVqIvVj/Itp/Z3fB1MKLg
A8w6KrdWJruyHvTf3r2CaNbABKZzhEKnvrp5C6msVeAs2zetIHOrLqOJ1+72DMPvHAcKn5x3oajJ
u7xawH5otdCxU8dP86I/Bnbfe0pp5Wjvys1OyHNnS7z1pcEHEipia3lVGi57eFqZ45uZMhwGnVJT
gBXRzpN8bxSgYroTUbvkXl3dYqEsNRJ9j2y81Kw9I44dT5P1/t1ZLvkYx4gwhqeRSPz2FpmUqCD+
SMPrUvXGuSjH3pW1YK+v5c5c4FGxC9hvwkRuFZqZSAejqIH6UzVqmdfHVvqcckPuwGFvliw3O5tz
+qbnS8WY4GxtIGono2LlWM5e9dzul8PMpbV8VdK2yFzToDz+LKgu9UEPCuPXkCuLeR2NXJ68pFSL
6jN65er0iqcktAsirCbziM0xpxaCElLiGtxy/8Qy8ipujcWrc8DZyeHPaV9IT1kAVvXJtscSKods
FVRUYsPIvzZIllw7rpYYP1qzk12nHxHcQkdhzn6WGFo2n0oL8QRXCcPstejTfv4yFsjhp65qJrru
MQOt/VA1AWwgLZRitBSwu3TcVDWSX2OK/eZrnBhd+dSopWocdTSMxg8T6lWWKytgxP+MjRwvqFMp
s/lB0mPF8mMnK+vnGM+EgAaUEQ2pQp0dSotLu8wuxhdD5UqIkabNIYQpqP9UOmx3fr/zUrAgFb9B
69x5WyWtgQgAXZDZ9nve/4Op5eGhyxGMfzzK5qoTo9DSQ2+ciE/WkVgrSYpKM5Tt22WfXE2cidx8
CPUPmTZNx2DM2r8fj7fZ50JdH8zVAleh02d9izt67ZT8reInfVyeahVx2qjRjXfPSnQaEmMCOwBq
m6vTZNCuISMxofpNaDWH0kqqE71o0gejmqRnQ633Wou3q0gKKVqY4UUrYHCrbCdPZKk3m1bzsVrS
r1jdOZEbwdL+FgaaFLpyj9/x43UUM7g9yMAczAxtAEHBXWNTc+t0VaoNRHBNnlsHw6rq3xCcpfSs
5p2hnkNVLYsno6Uw8vR45Ddhv9XQNOTAZYXRTJ/RumwJj1DYzzmOn7dTP1+qycl+pVaR/t1YYxqe
rFTtf+AsRA0vS6dwQsvRQUeld4L+d9XlrfTsZLhEuZqZSc6BPWnDGNSoO3+NTLtVz+SLzXKIY/pq
vbGeuuofzcpDJOP6ZDa8Km36+FgC9jSHPjbK7i+HQPq/QB2s77SVaoMbz2gRujIcxH+HlqLtztP2
9kyupg9diVoXnRqi8361txRJmXuTTnkfsY/Kram0+YkzGrqbzI7xUxvmb4U9HGYU9H815dD+ozdm
tXeNrz++wO8I6YB7oHgT2N0+SU0ElQv5AseXkjQ+j12jNFSM1TD15i5Nd1DQTeJL9UQDthNC8OAz
a3Z0MGqknk3r+E4IiXEkZ3LpW/1hTpQ6Cqk+F4X6ObR5BB5vs81FQWJIgzUMFjgetICJI/dHaj9o
DS0ooFO+yoY+dS0paR7SLvLeUUBDYD4Ah5Lbm5uVbKxcNtI4uY5x2f89SmXmolusfns8yibyshmF
bgkFogUzWaO7Rr3g4JUWybUdOKBWrsgf6Z5MTyBce+nV5iYib2cgkAIQA9C09U3kjG2OoBq4S+bg
G2FO/0xpaHkBPfhdP0Q7t9B2YvS3CmyLd0pFWWE1WhgVUxlWVXhtxqHyBob8WGWVdlHy/t3ug6Af
MLPBx5kUoJJ6ux/yaUIPD7eKazKV1HjqJj8N2ai/e9cxC+QSwSYAI0kab0eRwOqIdGpewibIPOKO
6LlMQuf83v1ANYMyniA6UN7VV7hjHVmllY5RyrKlWnioSqf6YS808rpJW0Ty4fFom6eCmgkvLTOy
UAOmoHE7JyOIRzMfed1lI1xcI0dDzamlX001fJCSoTzDJd1TWLyzL3gJ4Zsj7iJe4NWQPTeSuaRd
eoXgXj0HRkfla+6kjNPVBcM/j+e3vSlQM6R4wnMvehDfGPB/3BSRNYW6HFbIQ5Vt+MlBhvpLoufl
8f2jUHtVeeWFwNN6FQd1BpHK7PyKKCwiWm3nHAdn3vtW9+Yiqq8oVHKsgKRvv1UUJkqBZEF+VXs7
ONGZYv4b4iH/471zQTZKhyAlJMdBglejmC32F9oY5FczmFKsQ7BLSzukKB+Psn04GMXgo9AmhnDl
+sQulryoZVsU1zLTlnNOP9fRmdPlhHZT96xL2NLWKIV/6Orc3CPAbLc8id6bdwQZiWjluF3GYFQq
mNNRfi0Vaxhf1SY3kwtdMep0bXDjKr7MatX/NKvASN4t6f7mvYBkCpqFoFvr3dhWWaskY1tes8gc
ba+sHDzn8NN9/xGjeE5NiNCIL4hGy+0Us3gOrMUOy2swLAXqAnhFGjkyZ05mWu++FIXYAu8XLxcK
retYU0vyEu55V16LaulPgCPmtUy6cgcT3sKkQtOB5ij0bIheYNjczihuE62XpKy8Dkk6Ppmpnp4i
SwrO5GLxUR0r85Dn8GaBx21vwmLqONijfim483au5+0bSr8+R52ytihgrHcPZzsDprTKa4Wpznms
C9PNx6g4alITHJSUMtrjg7I99IxHtz6oIcj7Bsco69mojTCprkEZJzRp1TP2wcVe4HpvViS1PNhC
DGRThy3UTOf66qsrfT2ht2hO4hVOQDepGlTHfJHbp8ezunMGaRCE+EyaAr1xnRORuizN3FjVlaOi
eTxP2jGmun1yMviN9iKjgFB34b+PB72zlMQHAvIUHU+AeLd7iHs7QE9RqBEFquMF6F4ankoEa+98
sjuLCbIFgk3/FmZMazKwAq95Mma5vpZdIf8Xm0X5mqdm8a3FzO+oVvG7Wak0idGoxVuKASIadKu4
xFabkRvbrq6wc7UXoZ59UiedKo2m//14BTelAUbiXgGO5PoiYl1hkU1TQ/kMmRkwjHZsw6wePLId
eqxqNUXCJM5y+as507PtDFH33CRVufML7mwcwGRa1WChcYM64u//eM/bXq2HZUnaK3dcqR25rxv1
qCljn784pVLVz6gaSK9FKRvlTjbw1rl8k9sJ6gwFUh4PEQKuxdKjKE7gBPXGNauxzLB4oIz/Y+9M
d+NGtmz9Kkb9vlRzHhp9DnBJ5qRMSanRwx9CtmXO88ynvx/Triplyu1sN9BAX+CgqgS7JGVwiNix
Y+211yrQS0X3oPAvkfosw41VQIzaBWiZV98KY5iMldinUX2fGRPNc3ac65P+TdLrvNwKg2KNq2aQ
y3ruTBKzza9f1ekkpHeBqcA7mvkV8xHt+EG1PUzrbpKSfWdktdtN8aUvePtM9d9TO/7dk9I8GAQc
sKL5NPhGUlWW8lYypijbB3kt4e6adPitir97fGEUVJoJUjOVibPSyS3VSSE3adZUe4wKdUfTBGvF
VHvUrCJ3YEo0Z/ac08k+Dwdjj3M8JwtqdPMTfjXVChXSpmmO9T4sBGPVqOwxidVJC/rCOqc3h2RV
j725qCrdd+SxDM5EkdNoxfB05ZEkkR6xj5/q3SRNUTckXs1eEbCZURLJXwo6DXa/niZvR2EdH0Qe
iIqE5JPYodco/SqT3+4RqDGvSlre0vWQlv25DPlQFnm9emS63CUQEeQQwMv10zxBrxMhs9q23wMP
YZgjK9FgrmprEi+Rlp2yZWJO0UdVE0rpNqjQmphcOpdQioUZ0CCTZIptXYJgyHT3JoUfPkSdIk4r
uvOiwTG7HnWZsUNohkZRK4rsNtbNaeV7qf45NsT0IfTAJuy0CiJclU3f+jAi+0pXgyg8KnqtR7+Z
FHGzwAace2e5ohmkOJ46SkzD4lBmwz63hE9ypwarII/0Myv8TXfGPIpJFEQ9gKFY5iejlL5spmEx
gsx2krSoBq1R7RLS2+hOQobgkzUMoGLC0FgI8/qDn+0ThdW/ijTfrJd4WkdosVRQ6+wBWRvBpdCk
9L95NJptFpjJLFsKu6AoJ6e9ojR7QL+p2HeWSbKdSsa1kLYU7g/z+N++DP/uv+ScAuDZZ/U//4O/
f8mLkaaHoDn56z+vQkCzOv/W/Mf8a3/92PEv/fOmeMnum+rlpbl6Lk5/8ugX+fwf47vPzfPRXxZZ
EzbjbftSjXcvdZs0h0G40vkn/6vffPdy+JSHsXj5xx9f8pbQxaf59P7+8eNbm6//+AMY9dWSnj//
xzevn1N+b/+cPLdvfv7luW74VUW9gItONeeAL5H4/PGuf/n+HemCAsLhJKmBNMxtbllOo+E//jAv
ZioSMAfcMgW4iONRnbfzd+QLHHeBPlBwU0nc+IE//rztoxf09wt7lyG8nIdZU/O5zM6/AwLnSrg/
QFFk4DNY/QYW72SE7/PcGHdwOxoX24XaDlSTCooUovRcjI1dKFhWhxDOXj2fHxfyeuB5xh0PrDE0
aSDcudn84iTkWVasR2PaV7tMbiOn0yOdlgsZ8ryM0vSvhzqOrvM9MhT5D/UMZIHZg45XaJeUmEH1
WbXLPZqU46bTl4Omh2duSJ3DyckdIcoLF3VWsSXrnC/j1U4V+rXfYs7Q7kwa8G2xMoNlLWrJIzag
3WUTiv1SixNJXjTVANInR0gqDroa0MqtWv1ziCjIoldrXXcnuaxWwiR7jaNLeZHb8mTIN6XS0sks
5UP0tVAU6jKBUdpZM46PUjfW7+Ou7L92YSB8NAQlsbWptDQ7HKLuuquEHDxpCMa7KJXlR7Xty4+N
LxlbPxg+a3Uk3mKc1rtyN7QQfTyxzGxPSYdP1iQJv4cZH97FnDSQmHMwRhL7JHOUpTqVacFtdnFv
tEurz1PXa4dzxkfHadf3UVg9TC/+gyVw8ir0SIQ105v1TpuCp650lfYaH5hipejeOVrwgTZy8tqB
95EVnwmKNFXOE/3Va69bfwi1wqt3dLQvy1F0ZD91S09ZRrTVtF/8aFnIGgZ1NKqjOjRq1bLtGpIW
0TYbpIgqcKTnWIw2YZm/+IK6CHoTJOZGqQe7l6+12kJMaHSCXnG19MnEnqctU7ufSH6UnVTtu/BS
bJyivvPEyA7ET2r4Puou69xJMkdA7yAwxIUfywtsfxwzapdCF9nRtJKCgtn3vvZuony8xd8XZ8hd
RIozRLej/uI1T+MUbfvwjqC0TKRLD+fVAl0vY3R6famY/kLuev74bCjJDcoY66y9q6LK/fXKPdBf
3jxczvkzasg5/9TAB48X3N1qqd7lQSit+OtSNzNxGcXZSxjnIzwhKdzp/vSclrmwMiaLWmXTBQ9S
HF+HWSEuNS8Q3DTw9G1epb2deqKdWaOySiGrOGmXVbdRLYZ7D30yPG2n7SCEyaIJFMWR6iF0zF76
mhRas4kNrdtaeWdc6WrNuiNDciv6fu6VWC828RD2vJ5sXFGDD85kGIdDwpuHAII0y46B5ZsnUBlc
YrGIWr3ZabWpuDRJhEuC0Hg5FZPmqJnSfbP6gbhtJJ2NlKHyAYUEeZMhiGD7vaU7naeXdihFkqtB
tnIEckNbEjvLQQWidTwizHrwaj55Vv1VVUrmv36LJ/W478uRhmD8+VBXZOs6SZGENtCCxpCaXTr2
KrRFv3Rq39JXTTGqi9rss1VijvGWbH6wC6l9T3/quPr1Nfxku4EXMoumg0ADq56cmftM7cRYjtud
YEKA8iwh2qKgrq1MzTsnbfbTodhP58YZEs/TfSBTg7Ksp7bdRXrqO4kSVG5aSuDqFHfOPdk5kJ1O
DRq1OI3RLzoTbI+Djyg1Zq3Bed0lhdhcp2ZqumCBym3fNf2Wh6HYcTCZjtFX8S6QxGJRtJVqAxXC
62xzfenXEW6QY5CeqUgezkXHF0avCzshrF++vmk88Q1kXmpkZXZ+5cmLGqDVRpo2SCifFCaiHriK
Gb6JpEejfPDKUHFpJvXWWtb3ywxOy0pP+mkN1IgJ39SJ2ByO51RZ32Y+4HmHIwIHzFm+7fjRqZ4f
wFBTil0+NEBDWZUvgnhILvWpylbGGMSbCOGOnURt9bdOeywHEBNE0+ArkSbQtErW93rHKH1Rao0g
y7Y0qZgLY4wL16eW8LtZD+AaJHISH/hK5CUnWU/RWUVXDpG6TcVqWIppyLM3MmH563X1ZqcFBECD
iRMy2Rwh+mRd6b6oT8nYTdt0lFZKUVXrdhIBHySjRN7lh0Dhv84Xf9Bc8erBvzlf3D+Tvr9bvyQv
2fP/efd/6y8vWc0J5d1z9vXdA+aNzXP27uvzO6fNgufXx5DDx34/hgjqBaAy9DXAXoRA4Pwx776f
QwRJveBoSNl7puIcH0QE4wIbkVkzFO4bFWQSnb+OIoIqXhDQ8Zgih2eRa79zEjnZJZis6DHTZgiv
fdZmAco6XhYY3Ay4DQWXIiocybI2oEskLo6EZbauMqlLH6H3FPlnP1aHwsMwSKm6z4rUyjleOEYQ
nJPkPuEL61iazwDJfNNUSGee0vH1QI3Ha8rKGjuhfmlnJqZEntNFRVopjq6MefhF6GqzCZa5lkJr
setJs+o16k+KgMIPCiaZsBj0SdZRSbGMcwF2Xlh/B1i6cVSLmj6dhDPsQH/mydX5VorDbKe0dt5E
8jAhINiWtFE2RkCbSoPidmtn0LaCyPE4R6qT02iJWe6jDKWtJeU4wbiFrmeK567rOKzOER/bTOTm
CHCoG7ILnjw1pVQyELLLKtOSfFxMYqsOO4HGDL1elPSzwOmrdGweVLtF6qR8Qj5M7TaxZIWG6Uhd
5OkmwgLCOCEdYdGZ6ar6WEcPKcbL76UOXc3OjasoRDe56rS2hqQvjXSRHhbX/0CcechT/j0FMI6A
j/8UEPlfCHOQIP0qDD3k8csJ0HH4jR8RBm3zC9BFWgdo84NnP+tD/BlhDPmC7YjKvAkod4gVf0Id
gnkxZ2ZULmcKDj1C88r/AXYI1gVcEgIT8CjkJpGe998BO+ZM+e9FA0OVggFZKP3mMGxnWtbJ5IQm
M056Id7L0q2CN5Lvessoux3lbS5ve3+jiHeFvxszxcZzK9Wvi3RRR8vpUrXs6r0VO1OwS6zLNlvl
xaXPhPYG2/+Wuyk+iQ/Vss/dUiJC7I3h2q+dNnF99SYNnIEKur7v2iurX/njYlB2JWCfrG70iZ0y
chCoY7VG3mNQfRRDJ8X2dZUPTtOZD4JeuE0ZOlJ0qWX7MPwkSB/17GYQIVGgM3CTyDdZANiAhJip
X0k4D6n0aFuTParr0d8l/n0o2bFb3tTlJSH8TIpxEiJ/PE/2GF44FYc33aq9KGM8GqTifR1qH7TO
D12IHsYWlYJPxoAuTWO5eSks+/egn9qVoSDXEvVtce4yjrPg+TI45cNmp5N71to6JX5kWW0WSq1O
93EgP0mtZN6hihduc2WrhdEH+haf9UJ9hCQtOLJZrThOIeKiJOM9jH536qTHV2ti/30+vYa2jkMg
l0N9mMk1i4jM13NaospRjfNHxezvK7kSl20RWst6Uj80yrhKI/1yZlJuAEh+WIT8DwSt/9/AV57I
qzfwJjl6yLO5CP0dx53B2sPP/xWTlAu4sMwQqGlAgbMmw18xiehCeoyGMZEHjzS+9QN+FSTtAiSP
7BwC7QHRA6j6MybJ6gUZNYCtidLR93j1G0Hp0APxOigREKkxzejrTFilYfk4KBlwGzWkerTHwcyt
XSYo3Yck1Ks7HIq6tRyL2QPwK1bXSI/mazWThw2cy8oxSpyvB9WvsC+Uqmnx6gn+ZA4f5/WzwhWt
oZh4HHpiOVqeJGPpUGAyGArNoydyfo1is7MVFNn2QI24jg1le2a80yV8GG/eNWbrS4Y/qdUEndp3
lJG6R7CLdpHMHdOUbKVzkeIYo/1+WzQRky7Nak5vPJkCr4glLwu6x8KI40UmWNg7VoEprLzA6u/o
tzCdIDIBKuBCuI1Rdw5uje3+1892fnZHL5zTD/1e+lw+P2jjHL/wMI7U2rPM/EnQhBHAWxY+jOWY
oN5ktu/RzWgWOSyQvVzmILOqp7i/Hv4k0eYhzDZhQLAUU9mN8Yw+Hl9QtXqScml4yhpkm7w8xdxA
Hsy9IuJLkWtG57ZaJG+Vsh6uo0H90JJwnXkRb143fZ004c20M6r4lHiPLyFrYmGqE795qmTZc6xU
rt2mMn7P2ONwowdb2hkhYXFxPjk6aA9D1JdSMDRPpY5DhBzGvS0GdAhV0VlhvTdbIXUYWAkz6INW
FYDlnK+/goGnouslOO/jk6Il02aafGEl5J6yETlDXHYyCiZ2XgTSB6sRPmBFpa+EsInJM3xPTp1Q
SfQzdfM5ahxPMrqg2UWQTecogz3V8fWoBur6aVv1T7oifGoBIRaVl62jQbsdEoSYwuKcGPz8ME8H
BMzgnXIkpMp8EsZkk54bvUjGJyoUzYKuIMv1qRNjlR2eM2N4M9TcEysxdalmQpN6o9pSamPN6aJ7
QsynsNNQNdwJqstiUOvfQ4mYQgyFGwI1OEiSs8bT8WPMijIqAq9vn1ohS5foSggobOqV41WadpeP
uriQjMqg1Sg9Z0n9s5tEiYB8BrQSMvKcZbyaUFHTBgVY7PBEwURdY5UmuFBWkqWqjec44m+CPTc5
t+AgdIcuC42Vx0MNkMRDa5KHJ0/1dkYdf6CTMrEHnAXtoFY+/zr8vJmY86mVMwBrZNZtOUW/jEIG
p+5o0IyHAv476VTmxNQd18WYFrspFNJtm5n5maD3k1GpAsKZIu6yv8gn77GapnjMjEB8muLU+xz3
2RcFnYWVEsrCWmhn8HsUlG+/vtM3QY68ApIUFHWo95TdT1YEV6F2nVWKT53vd46FnrIzsaTWvz3K
gYsDlEiJE57p8cvLuh7Ep/GmJ70OrEWg1Y1tKsM5iZgTQPewEHhuWIeRpNAXdlqJ8eB5dYXW6U9R
YV6lbYTyiOiITQEFrN111UJSPjYGda5oHSRPA9RBhKjXQzNiBt5Ch3j69U3/ZHHMWQJKJKRhVLBP
FkepoBOd5Kn+ZFYAL7RoTPngyhBYfj3MT++arhq2SXmWXDil2o2xQaUNetNTELhyuOkTW9mGV+Y9
yufKLQ9B3pRf6Df0v1pzUeEMTvyzm3w9uHz8ZiFGJ+hK1PpTZl2p7c7A/SA40zn7dggAPY5vHFjo
L4Q7djxEh+qHiOx1855iUbJKJlo20hhxqijR4t+ep+zCLHxySoqy/Ol4KAGbCxWTJusJ8dR+Ectg
asjgnLP5O2l9m+epfOgymGcGiftpuxBqDVWIsoH1ZJodEtlBkjcvPu2ZHtZKRpS7VV5FsjNoWbwp
mib4Bg9p4AUqcV46eamqH+kEpCNW8vQgdnNBzb6mWobOWdZIE3qrFHd8ZzDjsFkFWmJ49lTigOWY
SjNu1aLs9lWro85q6o2LFL06O2IJeKn7Yck0qdWG+qPSBdY3MwfrPBPj3sYbbl0ht5wZ4DMgf/yE
NSku/UnpjaesTvJFgbiLUxX1OSrR2/SRJ0zc5nwA8E8p4yTTyWA8VrJZW09oSSpu7ElZZ3sNTsGX
shX2G2U0MRsYVc1rFyhpTvvIi+NyIdVJesYHYo7ZRxnHLPNyAKV/6ug4gSVSoxX8J62Xrc0wtLUr
i3G8Fvo8W8RBfE4h9O3znXt8Z6UGNuTZh/b4+ebqVKZS1cRPYuXHrjGpKO+jKHnmLb45HaAjac1I
GUAYtZVT9WR5kLwhkuv4KWCvRllFKTSoBKW3jvtO22d+V239LPM2Solixuj7xZmQ8NPx5/MoDiiz
lsPJXVYYByUTvaJPlOPD6yEdaaQWfX0d5uQ5ekpDaI/xQmArufChDKRzFiInPQbzAub+cdxAuovh
4a0dP+Uh6U0hCPToKQlUuxeFFTtstTXgO4OcjcVDFPihrY9etGsVUgcdJdh1OUrqmcn1k5c9d1XS
bwhrlyLayWV4pZQ3isdrMMcqdjqzNRdSMY1nNpifjkJxDm9t1FY4QhzfbD/5VlkaTKm8bMAakwER
cjGSz4DyPx2FkIvSLEb0KHIfj5L0Kd1EZhw/oVeF/28fFG6UGvWZ7eqgPnS8Hud0DnEw6vxzkney
KbdeR+dYJ0ZPYTEktS1LUfzSCHBb7MQIPaxH+jK4SlIrfaTZTfwyK+g4uecNaE953wxj6L4ZYiuU
9tAj32YLUzZ+k2JBXqmDMsW2Bm9vkYSx9qn2YsnxOqk8ByT+ZOpzA5Tu5zuYT+jHz0keEN+YBQWf
0qlMVi1OmHMXi2/XgiTZ7SirjuDln1O6aYtubM+s+7cnSGY75TnyROqoJFknJ7Y8rZOQ3unoCTU+
bdGGKV7RQiFtKhEh/7iQohUeF8a6L1txWSIMiFqMN94Nnhgu/dgL/hvzH74cutfUmmhiPnkWul5K
Vp9m0ZOViMYGjkyOfJ56TuVo/pQ3U4aU4DAOgNpJitxZxlA13RQ+TWYfO148BMvQ8tNNmKYconNt
WJ1J6OZlezwgHYJzqRquPGWv02wZZlrFFK3qJ6vvPhaGRld2AD2rl/RxMw2K/kFqug+dWvtul/fR
RmpF0R7Ert4qVX5OgO3NTgr0Ail3bqFAr54q3MndB2FqJNGYNaD2Mg48otfUl5yP0oVv1cGKWV+/
58HBefLVFDmqwH8KwlK0zzyS0+gwXwXbOPVXABmOuSdvGkeHPo0Vo5mRApOqRdm8Jyv1N72Yt4te
bEs7zUAzUDHIliMUxs9Nq4wPniC/ZBa807G5g9RmncHIDh1cr14U8R+cCnCWOTj3T1gnq0HKexOB
aq/7YLDF7/y2iD7odd30tocQo2xXhpl2Nk3vUmaP/ahd+WZSftDLUW1sKZr0wB4TJbkus9b7FEiN
iFkM0vdXuhEotd31Xa3aqZ7ohT35nfSQqgNMV2EM8htkTDH7IfMWP8i+1SKt2/TZA5IYkmgLYDv7
uq+lWxC2lD4wJVQf5LpQBiRqSxGpvtwvP/lhEnzJ2UYfkjSPFPQH6izCFSjA/kUspqixZc0r77pe
yD5laSU9jaY1aDbSgkFoq4pHyVZCE/dZFpspcswgtrb5oGdXZK4+ii9KRmjV5PyzMo35Qy4FytcG
yqdiR9jSfFY6tBkcWR9QPLH88ha7pKay6bfyRbsoRBLZibm0C/F5+lJYRpraWU9OrmjIYdkoRlQP
iJyOA+Ar4uSOFkxC4ORBEX0Us9T7fiL4V8GCAgSL6N/+LAq8LVi03XPSHlcs+IW/KhbWxVw9hc81
Uw9eVSxI7S+QKeYEToIEs2oGGf8sWGjQNCi306kHSsUGNoNifxYsJPECTcl574dIyd6s/E4R9YCa
vlqZJCoQx4icOKMBK4L0He+SNcLMjQYn8rFNaMBPkdrYDoo33Gtpq67DtjY3WT2kK92v8r3cKcWl
WnjFMsFadF8rQ7dt4zhx0Mle+T5yamZexjvLasoHSRqynZGR5+nS4K/Vqp62oTSJCX7otbcrgzWm
4ppXnUlbjo/A88meJJeGJrBwEHn2hePbEdVK0z1KxfdI0viun2bmIjLNL2IfCZtXL3n//RH953XB
HyPNrAhwf4C2U/OVNq0tLKNa7V5OE20RBIPJltOFq0wr0m1pBfpV0c6MeyuRzhnz/uQmGZHD0txG
RaH2JDULzALDuFT07rXQ6hbZVPvbxFPVna/pv6tRydmTowObCnj4vMuePM+IedNZXVo+CL2OAdGo
P6d6INL/Ip2TEDpIYf09E3mglKdoRmYaQtZBheZk54IhpPupPpYPdBctU7/eABcvzanZZaW4KId0
SecifhGbDNmVTn1PhL6VcizSoq3vPafGC5CaUwn1OuibyzHdi1Xgdp26SVVQkOQes4nHgZ5tJTXW
SVFvozTcVp2/bwI5tFtZOrPjzRd7fDNQE2jHn/uMGfi0AmYOY4QHeBLDXe6FpSFC4R68TLbTsckx
8xPOYVvzKz8eDwESAHtwHwrozIzjeV/0gxFHQBQPEHn01eQN09pC2XLbp162KYbeuo0Fg9bc6uwM
OU445tcGh5kTJiuPpkiw9eOR0dMcdMtn62wNkCC/yDy3lr30zGp70yl6OLmh+0aNDVFCtJCOh5EK
ifK+MMgP+FDma0o+8Vql7LTCus4ZEXJzZS2uKcDQJ+FXtIPUXqDbFexuJ0qr8LpoM2UhwOhuy+ff
jAMwM5HCgDcBcInY1kkALYYyafPI8x9Dz88dL2naG0MSVMcrOvSjlUFedFJwJxhQtH498KHv4eid
z4dAdO6h2qKMhJThySOhYxObdq16bNQFNNfapSwV2Eaf3Zb1+L5SuocoGUfH8C1xzp8+N6Lv9krl
Gqnq2X7R7mlDqO1xlJ5zdAziVn7x4cfaQLSfaap1Vbr9hoJzutgtf33lJ6kyc2bmJeKMA+uOorx4
SisTCmq6PlDsY6nJVx4E4T4p3Ny0rmur30aZ6mgNfo6C+l5qv8+jf2UpfyDy9uotvMlS7p/TnJn9
ilYx//xfSYp0QY2PVjTiFaDNfJr9i1YhX8Cnho0OiMRaZy/6M0mRlAtIz2wNlCThjaLe+SpJUclt
DlQvDsFMUBRp/kygfuyt3zsNf97XdsB5/57qc21gNryhb/e71vypH7dftkKampP0IGfhGOOhijSM
Y3hT8bUIvWARNJpm53JAv44plsgkmtLkoTsbyrGxyTqx7JdhXmSCkxpWvfD7Pp3sOtH1vUpOjNig
qNSxg2+lbLg0K+T30SR8qroarCOT+/yzCGIx2lmuAL96EELvgFInFDaRNE5tGfPRYtGKWvA11QuT
02cGWdKOAiTIl2mTFPtQYQsqm74rnX5uy1pg0lMKH4VAQxq0UpNbQYIchokpJXM/i3O7HIfpzH50
HKXnBwizlLon1RUVDt5hRb6qP1a82BAYRHpIxNBzahlbwTRVO/fVlPpJTnS8630fRcLxEUQeRjyF
8+OIlFREv7IIOYJlao3vXV4tB6WmTQmp3YXSpef46j+ZF9wKiR49W7MS7mn7eiunGSoB2vigi8UI
kpp3HwfFFJRl71mlbheQHZIZurJW8PQD5oJk9KldK0XpdENO2adoPDqo1Ez9kmZi8+KJaG/bGs61
htMYfYN7zZir92poMt/kQh0fW2PUPGdQoAwvwiLjxDX22H1QZtBbB05znLvTrGxpx20/NU5QGKiZ
qKka3dRSbaH0qRSjDDjgXQvW1EqurhbFVvaM8k4PvOFT4Cco1wh1qzxr0Ia+qWkcsYWphZHaKnXW
9Axe8OaNzeU/+nhQMENrlad4/MboNKIWPejDQ+Nn37wp3/oCz2aSrbUQe+H3uP+v4PuHBjODai2J
EHkyBXEA4Fcr500wdsD+ipeqgfO/qRNo/68D808/689ALVoXCOLPbPa5Xgrz9u9AzbdmAWVeIlwR
FiGv+kek5sQ4ixZR4YF4QDFpzlF+nCb51uwcSRinpk3hkMaZ34jTpDzMl1eB+vQxnEKAll9jedCq
0aZNt4Ea2Yb0khIkVapoQpDZ0ngdG67cI4TrjNNj6S/FbEGbX6QtzMDRvEvQGsyFVVYfbtTx2vgS
s3rEjaXflSXqWdeTtaJdQE3WxvTepCnL+IqAnJONkh02X0r1VlJ3nv+ADWfA6c/AxNeRtOcwuDfj
a6G9NorLUt7WyCmZOzXaAwTGfN0K3nYKb+phZZqZk3hbSQJ0Ca/ptLWNcXKm5tpQVz4sIzH+bGRr
z7vrrSctvMmFl7jK7Fa9ruZ6oFXZWbcskqs02sOC16Vl5221HG+PBxChWHFkumiitVxtgv5Z7kq7
ygNKk7UTtXfpeB8oD5O4EeL3Em7C8cYIrrx6nTYbncDWr2ho0vulXqyjZKVZO12iWJk8WZqLLxOW
UXl8M4wrPYRQchNYO6lfRNhlFushuFT6q7HbjyIi824QXE5YT+fLpM5s8joFerNAf/Da6NbV9MHF
j0QYLud/8+Wkvg+G2zZ+KHrAsmibpleZdl2p92V97yVXUbAWNCeKF4G5CDM7K+14chtgbf2yEtZG
YcvxVSEt5WJVBt/lOH8rjvycqj9/xF8iBf87tAYIBcQDGgdp7ueARqP0L/O0xyxsXr6+u2+em5f6
3VXIEn530zbJGGb+j2BRH0WLn338j2hhaBcUjuEAYY6MbQes7j+jBRr9F2ht4f9INg+EPsNCP4KF
bF6AUsGoxAAPTbCjDiHiCJATNwPQPeMe9BH9Vrg4zkpoZSOSAUAhskQMQo3rJF+Q2xpp61D3P5Zd
kdldFWh3Uh1dF2BFQlm+lGmzKmMWyeAnzRIYCdPvdNGYZWWjG9Qvqkwhsv6F3P0kgZkx+r/D148L
QskTUuVcFT61fOurRhXGsfM/pnFRLgVfT+zDlxj7TVeIDdNOW/H9r8c8OQ3NvVjw3YnZsyqqSVfX
vEe/ys1qRc6Q8w6Vh1FHMVmqFilKCk/+iP14UwXJoioH1clKiJ1lFkAMkpxfXwDz7+imrbnFh91h
5gKpQPUnbyHF5I5HOph3KNpuhLbobaPBHL7IJVvVkP/0dcrD4RcDu5fvmDGL8Od5/duRyT7AfQBK
oMXxz/GdVzV2rwdvMVkXJFcx4s5GFzazFa+7x1F4Wav6vSYV6zJXP/76ntn+ju6aOcwbhto/Sysh
PEqB4njsqFM18PogvcV53aaz1r66+rTZpI7h+CsoEDvt2lpo183adPWNvglX+qba6huUVhaBa7qW
Yy0EZ/7/888V62qdrRt7X60b/mgt5I28b+zG1vnBL53zZa+72Vr8WG2theoafDv63H8c98mWI/bt
cEfBY1MspOvp2t9Zj8Ntj96fPe7lTWcLTmMbTmcbi2rxZc+HfvnS8MfBaV2ekxO6t5rbOuZCWMKJ
ceCuLBRbWOuLyhVX4ipfiKtuWS3Tb9GmXDRu71hra6250SpfQ0I3Mnv6Kl5LGyqPN3iKbtOtvjB2
8pWwFlfjJS6wi9bJ+TTqlofPNxfaRlgqtrWe9uq1spk/qbU959t6m9utTW+yO1+G5ZbrcluvE+c+
tal6OMomWHmOttGvg5X1UK97+1wb7nwQfTWLf7xPWaTIiSQOmPbJ+wyttvFKTUhul+7NA+r1WxhA
K/+2+xwODqhGYNoWsnvI8myntb+Y7HAh2ZKdLKc18tYrfnRBnr18WV1fjnZgV879aPdr3+UUafM/
FriAuZwBnYRHns3/XY2S09u3AVuj3Td29mihBGZj4iW4/Vpw/WXmzL+7PrNkDoD83yHqcJ8K8swi
rZVU/w+H7tfRolDTnsK8ksL8tXxH0XrzcujKaGPl2aoPg9rNxwgKlG+C9zTl7vuXNLgM2jTYHP6G
xNZHmCf1Ci8gFGEMCoNhNnaONBQquk+I49q6VIobT+qdSh7yy8MXKWq+BHLhO0bLCqXaAbyG/w4h
IlO3jdTfeFkkXnrcwCVZ4I8vWT4X5TzfcP/+f4efK4fWPBPGDj3QJ0+GBs8Zw4B8QUfsyVnGm7Ih
GrGqvqXKcSmowk7NgruoCXZm+oLV8b3kaa4RxteKIF1h7E2bk7mcyk3nW4sJnFCeLiPxqx8ou0zt
H7B+fc5z67Y0wkuJol2bNu9b+ri8Gtpg9hkbuI91k67zIXBRzV6GVXuNp9kqlJ7AHmCXKNYe7c1V
WQyT7U3BSlfCWRtlNzQxip4h4jDeIg9uKFMsmqZYeD75rqE7jd7h3GAtYGS4qtpsI9JMJSFNLJM7
6H33PTKgGFacOQWebEGHSQVNgX66A29FOQUx08hsLXS/g1sxZq9pIkiD8Ggg7HwT6ZvYwo+TtD3M
ySWkiu43B+eV8cbYAzmGkI3QlXwciYfKqLWikbwFzjKFg36A5oxj2VCpF03QFO9RGm6DLEGSRBVc
i4s7M3GOd6FDfvbdBoQkDfTi9Ays9ZVZD7023US1/BKnpPFBV6bLyZdvPL/W7KhRNHuyqLZaNLGs
zm1ER3GLmgrlFay5KNeDbZElnqC4hdp6aI9q4kMpxfJ6VH10fcx4K7U11jeekCzhW3R2o+VXSHvg
kRG2V7GWLzuJAxZ8DxRMsmdVnTLXb3B09YfiC1K89UNqVL9pIvbjSoFsYbTRpHyqiZmZ0EYSEomH
Vgo/wnXXnFQUwWkVY0t/+8c2BoMLy8xNcDg/M0cODdB/r20AY8oo9JeAUMI4BXCfo/+rHEnq08qU
mza/TbLWTfreWxTd9P+oO68lObksbV8RE7DZuFMgSVNGVSVX0gkhi/eeq58HdU+3Mktd+WviP5mI
juivjbQS2GaZ1xwDmNl1sY9bvODQP2PYk63dfZEghwNI6v3CoqEp1CTu1AzOLSoWh6iN+5tRas/2
Uk6P/STafdui5vPrP6Ii0+wMOS0UlFay71XaPVGR3+uG+sbGRvDR6uvwvezv12JabtPo5Fjx+Jah
fUufJ5rpI6FPHc9G6nVTOZ5W4Lj+Wnb9kxWF96o5Gj5Mwve/1s//h1ro91Lo/5xC25Z5/ytxf9E/
2f8AHZGctbO3P/CPskeaCLRt6pJ4NwO7pGv9P1UPAgfoHP/G9ON/+WfVI3W0DziJMMcDH0X6z1/3
zxaJ1P6LHjeDeJDI9E7pvPxNzcNPOdvwDOfoojOhYw63zT8Q0DlfyjB5HAuqf7tb7b7J9vmSUohP
Vm1+SAwwxUGMl0rnNdGom4Ep2/m9GHP7C794PoZ2lQp3BBATIwUz4MEukCQYTqALtnI/051ngLpo
g/R9AcHZTpwMB6Uom1okxMbxzSysriE3EFRbTFjtzzgA6QOdC3UxgtVpwrvSdrrebac+XpEgqpTK
A0Fekx6r03zb95oeogYyCC+yoO+/mcYwPSSjyt5q+/A20qcoJiFIm5902yefKZ36ZV0XgK/AuLNP
lVPmiHMv+VSCyYnV+yTJ5k99M1rvnbKYkn0MXAahujRG8d1coiRxw0kiYjflxUrmFhXdFzNrtO9x
WWgSTGFSfBQ9l5qrLsQGt7wWpTtr42acGuPL4Gp9mz0bsbneYFFkmkcFZBZ3dP5GyNZuvGFy2pOI
abLui65U7tvcmCrXqdL0e5xmCnQHKZdTa9ZM0NSxt0z0vJYOjbcM6JVniH7KPdkq4+hDbOiwzw5L
HdSPAsuJ/ouuh7uwHGogX6Vec3wn0ejWyiA+y67UUrcy8/aRvmKk7PROrZ7Tnkm+r2aS47MRvf2m
zXRT8fLIjlevwfyldWdZqGKnKLL9qFeG8xVSaaa6jZ4BCOqKSfsyAm5svSgGbOVn2yR8jFvbPODO
QxNHr1MI7Mix94ObN7KxXasY1gezQ3MP5BBOqAc7lWmHZTtqm4EyleJAm3wSvqlOOdrqZDbvmeeV
pafFQlfceTB6tKV7bSEhtspE2Q+zg1snJjhWc2q6eiGQoWYYY5RVg+ZY5XQDClYDEmN9kzfBLJ1q
dmk32OMuxlKU0U7S2ujbpa14a0+99VTOfUzbfrXBRs4k8Yko9QXFDtYYlNal86yuG9/PWYuGmmWl
C9/cGQrztMYlclgpg+QvebRAxA9xn7hp7CFsd4tpV4Un7LBDWg+n7WKHSYOeeOCj7DtrrczMk5OF
bqJAj0Jzw1wxbTezunU9pM0SRq5MIIwdKnuTqUVfoLThxWVxslukNn8u+9n5VCtCaTzZ2/g52p3s
kA1xlpF/zqclUJfWwci4529qhsHBAaVu7zDlBVOBsJd66Isxz3ZTWrFvdXOehOuYsRXvmOgvPzPE
HD/hzMetZo19D1IsZQByjE2HvMlROSLclRnYTw0MnY6PmCIzXzMybcNAMsR2cx3TFQzPQuOjVVRl
5ulyRt21d2TDy5Sy/dCVSf4zB9H2uej6Rnentg5/9HVtVi47cLo3RrGmfl5vMuNDVxWaB84VGbsM
gzKKwUSLP+J6JxCU0xtT86w5ViMPdgb+d1miRSuQmDSPfFj0qeHlWG6qTPDLanWzbfFsOmaddSpl
3whX9rGMPT0bZ2z6JMhGep/K+gC8Ykq8xoiLwlftvlBRIUELy7VsBfgBGgqWejSRIkv3PfVA6NU5
bKugWisxBYsScTSZoAr1w+JkCVTspec81CPZ0mthkC4BaNToNqz1pLRBvJINB2FDuRWoYyafKwPJ
bs+25+SDMUykhmCMU4WHtWVxk0CgYlnHsnm2QXdSgzns/yEyuoI6KFYGut113AShklqIYy1aVHP0
qHr6jd8zD8fELBL0ncxOfp4dOUwuTz484WYQxbuiVsbp0Fb4N++jfNX6J9nGLBFFWQwTSeM4bANh
8RPdEjpJFkxTN9VM+7v8u5KatJkhmQd4XxY+DjKPTqqjnWY1Q6p5MbaEmTtm9aGkvnaNkNyuXRM+
LPQQPqCBvVa0WTeYRrFPGJzdrlV5l06UCE0RHg0+vp2UN3a1PACU2jkR4uWJNrnY0txnke6bbOSi
Ht/IRv3W1ckjFkAw0FPtlLXDXh/orYXh5GIs3B/GbPJ1u7wxf6XboKZ1Z33T1Q1NZsgRXWs8o8P1
fenKtzMddTnVZMLiixY9jH1zV2QL4sbLQe/iY9enx5rSbmH8sKqcWFH+Zk6WXdHEz+1oK35vNM3B
aqd3Qxlij5Um8wGLrMEryycmlZHnNIabh/ZdGevCyxtjp6LMbg3f0AcuvXGEDOQQLVejfdqiRTiF
9snR04/GosdBn6vQrlJQKZjkKavp4jsj/TXL/U5fTslaZyfZ6coJZvg7JJAK15AdtjRTdZiyg0BG
c6yW9ohfOHIApX1oowIx5/GpAw8xms7JoSdW2WnkyfnrOqIYWU7WcuTPfwzb6GOXSpAwpXybZ8lp
tOIbO9Nvs3EZXdVeHU7bZT82yAlCBCmCOpKPOKd9M5S03BVjjELlZGhIsRvAqks1ckt88Lq23ylS
BBD72aTrTVqrp7zUbiZN0byi1NzakG+GeGLVcOagBHSMwo7K37abZ6YofgF3oDKdXaPmhyEVB3Wx
P9TdxhlbyZ0X6p0Pqyo9FeOuTtCYSQDArnZxx2mkuxhfJbt4TlF0W4GVx6X2wcIFwO21LZfJ+29J
JZ7apgDt3FeOh2KZb1E2NVXzbhTpMweqBwQzPmJm9DhOaktyVHEKJAY3dQPDLSD7edtY1U3T5F9E
Hn+cw95GFVnT3llC8TopBhcFLsctYm1wURy868BR+6kTe4NRzY9jzN/JfDbbVUMzJWxHgUzb0H6z
pZJ6lTVqd5OmLW4/P8s6L7nbzB+E81NmUnHSlpbfjwbejYAhMQvS7lKNuXQcNnubhMMXtfJ9VQy/
rKfdmq/hSdRt/baT+AMgvMQUWzkp2YNMp9gt9adUrQE2OEMCGsJcKpIW+Wlox/V2zSI/a2gPImmL
X+PyKOQUFGnsa6VgbGXzDcHdPBRlTT1030ZjdARxdF+umVcruA7kpcObT76uSXy3Fj1nGRfHHN0r
pnHsF/PB6lOPFCPxkJrwy0J/K4xy0zlFiNaMdrG0hl1crzVEU+z5UOJiltb0wpdVKNw+Kw79oLpC
ye6WNkK633wQWvFUQsjrrGxndOM+Up0HhK49g+o80zT0eMLs4OBcrzoNMjx+bNPEzT/HmQiUtntP
mvHMQMV14m9lzawvf0wWBoCoa5TV22HRT2bI5zfGL6SBCg4gHX84OaCJMT0M0Yc8TzxLo+PZ9sHg
fFeq/nYx0x0NxvAONseN2qeBktOPt5eQuvPHpOkItEpt18RZ43bxXLvcMvW+W8Xqlu1w0KJul4JD
8cctVJeUn0OnepCQbrV9iFS8CyvKj5BZD8Ype2OM3NKOyYwu5GQW67esWRL0Zo3VZ4o/uPhI2666
9t+x2gwqxDX8dEU7C1XMg2MW95PR3ZRzW/pZznHSJc94qeCbuZLZVtPm02k0X0iux4NTfZnFNu43
1QXuttkX8WcqXCU6Rqtqfdfz/o02hU1MZdD39i5WVNGBfLfVMqiyoV0OLYS5z46aObaXmrmdBm2F
b3jS9Wrsx5U5TV4fDkoAhIG7oKuH5F6O2KVhQp3IEq+0Qn5rjbT4osliGXcgXjFGwZHXbN2wLgp6
bYaRk2yVZdL6eSoA7TizyW3YIxDjgkPGhdQutMrF3Fw/Ub4MP3it2XgUZmglvolAfcp6tM3HNCqK
n7mhIaVUjKp8ayk26qqq3WAgkaCC8FHrEZT1ozQdZuD6k2nfm2HSP1joEMQQuUb5thaRZiP64Mic
Er+QAvvBuf7O3lKR2W1ztIGK0VoR3ygHEEqzzZP5tdUDqta4Gx6nSXSdp/X98iZX6rHfQT5kejv3
xTwduHtU21/mCHrGJNPtZ5bkSCe1NiX3oi223NLJhXmqskT5OK2Vck9usjQ32WJmu6JbrO8aXAcQ
L/UAaGVW0vXr3/cZ/qP22f/pVgN4iNd6DU9D1523Gn79gf8BZJgOM1ZwrwyTaDn/Du93/otbAXA2
DcaN9721q//ZbLC1/0LpAkAGIH8VdbXNNeffzQaGr5tFBY0GkB40Q/8CjwHK7vehyAYG2RRhJNh+
wXATQtB5ryHUq1hdWE+cu4hoB0OpJqYXDWk7PM+yr3N6CWmd9UHVwBZ/UOGomE+hbafpgQrMWR5a
ZgI6vGvICHYBeDQrxgN42r5y86VH1qEOW/Uxq5zqAzxOW7otDsRMSXBcN+hum6H5KGMjDAMUNRSa
clqJhQKzTAMz3y7oMhw+Ck9NUVDZNY0YnmhSqBQ7GOQ+2GXbfXNUjI4fasVJufZmjeuOOplqoUpM
uYcQM6leKAfjWRv0Hh5NCtnMVycaiWQp4DCMKeQ+zpIEAtEke3KJcmBI4ZqJFXdBmhjZE0bqouMn
jHUeqGLUzKMK4SiXgdktvCocUxuuRsweIkrZ35bRH2bNf/o2MGM3RiofmqHz+bdplHIUvDMrRW8k
SluIT20Lm2mtnZsi09rEfz3cBRV3WwsbnZPZx69/IYFwHi9M6GVLrQeUk3I8IFk3Rgj1pNDRpq+q
KEgD1j5p4puqrJb82+p02ruxnrrnZepYAktCj/zKGzjvhPGLOHE3UjQgZv7B1C9+URcpaxpFJcl3
lzLY86VSCX+oVgVBt1Sf1r1FWtPt7NzpSITw/qh2ZWFF136G2Frs/24uoxdMY3lz9UX6DrooW/P8
zZhmidF9HtI7iEM6Yn6VhJV4k5VZwm0Z95MayFAJG5cmvprdMA/Xf6ha3vjarAiAflkt1i86AzXn
A0seZPOetkyM7n5mD/XKwayH1pPs9Sl+O4XrEn4zxrmrDU+lf2Rcm4NydFw8CxudZiVtGNqMiFyc
P4ua2vGSwOiJ3SSxq88rVMViZ8Z6nl5ZT+fIwe2lIR/CO0PMhsGN9Wu5/daRN0o9ZHWENNlia8ad
qsm0xbpPq2Jz70b8FWl5o6Ccen0VX24aorJldASDAAaAZhXnj1fYU1OXICUjF1k+iqOsXgLdrEK/
TZ328HqsF0+I+xccE7aLQCUAiP15rAjZyVxk+QDS18zn2td0rNsO/VKO9on5lCFu+gH2vHNlV5wD
E3ixDMPA6gh2B5p1L+AgDHdtvcB+l8wnwpNp1rrsoQhT8nbs47oP2tLiMwPUmPb4vzro/w/H0RbW
NCHq05ZmxnLJ41gFM41KSIOw6ro24Oam+W6w7XpAbb6S316Ptm2psy1HVxbSCH16wnLfXbxbSPIC
zzErjdxVyYZD29bWPhx0fa+EufPQoTK2KzC0O8W84CtLiObli+DMzen1a4DaAUBdftgwzBqRNDrr
pwvnuoy8zKEj+9S1lDtfcsCynYPQDb97bxurBXYgizYcsTYqOQLCWY1QEBjErjc16JQZlBo0QtMR
RMCod6anlgNCns2smGTcOSy3dHadYa3Wx6nq5mof8oGLx2otqS7MSVvo5Q/h1CxPda+aqytCUzEf
13BM1p960tTGdFA7MwPhOE44fL5vklEZfyCgsEbvJzmNFKbpYqfZnZwSIfFJULXmES6vOXuRiCoz
9aZcj6ybTLUWZNcnbbJDSjXkfO+7qAJPNdtz0y5BtCZiHbxBKxPxMaXmMcejI6NC1u6QWk7+Pl5z
mtvxHK3aTGYby9ZN9XVenwdb4L8XjUYJGiCrI5NK3hpixT7WeT6lN32k6vE9PZcy3VOUFvLA3xE5
axArcxWOXkbk9GteYlV7yxCvzf0MdVCOjk41Fbu6j63UTosjK9eaJ7+ejdnx+3UsDG71WFEAzA+W
CI1d3ohi1h8KbYY4/LPUzXJqD01d5EriVzpGEQKNQIkZsDfo4UIGHy3jQqsiKRT7h6MUzvBeYBBM
i9U0aity5yq26q+KUSMwmsRl00ARnru43znapHQ/yGys3gcgGqc/HCfPy5Oih+QkdEzSRtwqc1lv
Tg3oLFa+pakzMjmyT7PMlVM3VJ5I7TL/KMVKbdTiDDOdxGAWzmGKpoKORVT34zEuR0W5pzyLuH3w
+oq7txThS/lA7lL/hNVrO09Rq0yx6Q01ijHP9AWimDud9lPumtm8qHdkhYl4WkomqzfjvHRVoA9i
oZmfmYlxsnuD9MhPoBTP72lDz4fIscIsqFG/43dpWW55SV2kk3GKrbJ9l6iF5uwqWNTUzbkSDeb6
1S4VRE7cmk9WoTVkVzLbT1qnl/1th7GNZu7rkplL7TsT/gXI6USGtssVq0q8obEy4zTjCpcfp5or
ZfZyq08GOzrZkWJYzc5KHZm+syy9GD7Q01+XwWvaVI2PEAuUmFVra8UcZELPa+l2qpogNd0bdJ6Z
DA1SPVVjNJqFO+Jav9IZn3OjmtwB4U1Ld4epx6Ankkox+a2+gFqG0VqDuKLXTWd/Ru1CPNjmwkul
8mtW+VW0kZYc+a5xvZOh1qt+EWHveRKZQS6qTtOcfp4FrMnAoP803NeCQdjtutjacmcWA01relsK
RJBMTA3qD6E6zrdLZWnxHk8vLbrDJDJKPlh5EmXD3ZgWtd3tkPio+sVjXcj5WCdqH9pf85YO23tq
1CwR7gobBtmj2Jp61HvsOXTi990ok+Rgyq6ehlOB7ql5HDML9+sAy4y+FW/aJVfoOKlFb1WPFe1s
zMryTueQoLmjyfzTQskK5kUp7MRNVkVTPxTWoA43llpU81Fp9T68U8KYLvQ8Sflt6eHkX7sLX2Qz
pBmAIhz4RSjIAAE4v4K1SFcS2vjhz5gB3ykdNHE0NiG71y+jFzeuxd9tMC4GZWAxBL6IAlu+W/u8
aH/GatbSH+yKOt/NzDpP02QpAMP0fCiDrnKa+ErkywwY2CsDaurGTdKW9PwCtGaG9BAqmgQ/G77A
6OX0OrJ9K9R0DijdpvGYJVkfelgWrpQt4dIf7RAptufXn/9FokN0AEk4XUHwNUAFn79l7LOa0Nbj
7T6MGZPp+3qO2oJOeG7r7V1D2RAVLlLwenPlKj7PAiAvbn7sOG9v9rigkS8/r9CjRYhGyoMOCjh1
wxjhhr0tBu2pZOfE+6oD2EETbQQYRb9Wv5LgnecBlOYAfkzSV2yHgfqSM58/tyIic0AWyQoWSB2H
XBfNKRJTfB+W3J9XvvQfYlHvA9fbynvUpi5i5aJf9ZTqJSD1cm4jLmB3hi30UJvpvPubz7k9FiaJ
UIFBFJGhk2adP1ZYGnGm2KEVNAszSEZ83bErqsafLeRG6tkar3zF8+WzxRP0P3758NDLQObgPF66
SW4O4+IEWTjFB1hf3aGy1ArhQpKaddWvMcUvVw3xthJWhc+ygXcv8WJKaI4Y4thOUGeVDWLOnBm4
jSvTVny7kHbS3KoIbV8x9WuabBc19K9HNTfNOyS9cNzgaDp/1KEiD8/FSkNjiLv4lHG1zt4ywxlR
1bj5CMZnOeZIOhhe3baGF6XFVARpk3aZb1aldkUV9uWagq65nRucXKCiLuVM80Edp8XYJNnjyAKV
PAMCiSqFybCq9/UV2anzQ/LXo3PLAr2iacVBaernj76IBFBLGUX7Lm3tY9pmDAQkXr2ixoWKiR0G
pDC09SuP+IeokCYoS+AtIn17KWaKpybJry6VIDfy/rESYjqaJmpNYlbFW/wn4PcoI7o/r++gCzwk
D2vCilKxCQGrw8TyUpPWBsygY2id7CtchlWE3seJxB5q6MYmLExGRjj/Rp62Mozd5XldVB4ecNbk
OmqbRv2Vn/PiO9MaQbOJ38Rsk991cXZEwxhGdIKzPbNaZfLqAaLlh3FoRtdYmuSaR++LV86NRAm4
mVBBBn4h/Zu2KOzAzGD+ZLcjyNasaJh2gwWWS1b4NvPk74OZ2P906fiPXIAXpwjPRQHK9cPeoil6
cQnJsQFL24Tdfspm9W2qi+lJLbup8oZhUFx6N+a1iOeXLx954zxw76lsaJgAl7wHNdMUfSAH3EeT
thNtEb0pmcrvS9HXH1nUz0Km5VPRR/NtRE73+PoSe3GIkfJDf+GU3j4qRf/5dgJqjbukGfb7paLo
xEqSdlFSde9yKSBBlJ0WTEpt+XOazVe21IXH7fbcAqoHdfc/jEIvb13gpkoUj/O4H4do3Sd2v81V
Cudbu46o0Sey8NapzzyGzMkuH4fpYAKd2meA5IBP22DOBgBPQyjqa5pzL9Y5ywghcz4lAs2wlC8u
kqo2yQL6dtkrzYzErjHUe6Vbv4zFeO2KfPH2iYTfKupsDrQjzs7zt28kTTFU3brs86RFP7QUKoCh
DmPA1FA+9Urc3c4Lj5eGQimv3M5/ekgTzU1a8wT/xdr/Hclayahs5YpPOfcLd5YxAnrS8+iLw7v9
/voa+yWc++8uC1/atnk6ULObOAfdyYuDQyooajJ70/bQfuAo5xpYq76t9mhxZccmBxNSCQZUwm6i
+9nB86vvcG611VZ9izqiGax581EWovYitStBvWkFEIss/oEn0LVT5/yLkD1sGhqgL+H504zltD//
In1RNASyU99I4KudcmWW62cs40AgDlGYvbFqq3tieGdWoJyYNF/5KpfhOVohwqGqs12nKuDM8/AZ
boVjbhkrti/WeCyVunw0mvFLpsXjng5C7nXx5JxKZN6D17/R+WnLHbMF5pkl6S/JzKWQrgGsLzNB
SAVYXpTfcyWbCj+2WhXHGt2qwfZJc/yQMC56/3rc8+N2i7sliEg9OIip8B8u3rcmsiqy2gVHk8QW
e5ruwi+rWezzuOJLQ3I4/i/iQc1hY5MsssvPX3C96DPNHlrpRgihwEIh8A5Qkty3a/o11mb1yvH6
p8djPW0y/oy+kNo6D6foNVg0u1FB0FbOm9JoyUJBoBmM66uathsiUVcu6T9GpF2LOTFpCjyC84jo
izqJRpkWTBKdFWAJYr/QNtzBZUvdYpbVFWXX83PkHx9Q2ChvCBDLL/Wncolf2VwLXqgEwxbFy/g0
8d/4o7nY/4tQAFwEwTBEoAV//mibNvMgRbgGiGowDl8WBaQ/ElS7LJxD5Uo18afn4nREHIbji8Ls
4svBJIoWaSdakE6zcdsZsX1rNm3tlnTrnl5fky9DbaolbD3yWjrRl3OfYjLNdUoNNRBIV+6c2Mlc
FTG/91nXXHN4e7nNQUNuotyoH1JrbxPf30/93gFhmsKDDTKzq3eGHKTfRin+JBPVC9ohgJsmJwv+
/vnon2xfjk9EGXYedDDjSR3tXg3Qp7Yc0MmyejdL6ENH8qKi270e7eURakJiQWhgGwqpXG7n0YQz
ZGM8JiJILGVo3miV1SxuUvZ2CpWn7fTGz2OBxxZdUHt5l0b1rP9TYOI/5pB/eMscp3Q0eV7Iy5du
BEYmsJobB1jnq9IxngNDUtZ5HTT8f706Bb8t1zT/q8Jo24govf4aucEDYZR5cXVAiy2EMRG0Ma0E
/IpmHSPGDjdLYoEI0hfDL4al/estuanrkD3YdDC24en5y+blDtDLZj1IUvN5VPMp0JZNN6mwu3+Q
7f/qnW6JEsuXeQkVwXkkpUvmAciwHqg6ybiAUnOkbiJHzLN1PyobdEqpDf/1tfSHnYnsHAkLJkKb
qfzFyk3AD6TG2uncTkvs9yZw7aFZs0O34TBfD/Xy3MYoEzYlIowMNNkr58+X6HRzFXPRAlRqhRcn
in4/Wcl0G85K/JQLYH2vx/vDo7FCAXRteiFUthePhlX1qEwp8UQFMlZb+/lBxsX3rJn7w+uRtr/p
39nfr4W5FbLMgMmoUB7YfslvE1pmR1OWDcsa4MzRP6tDCW5Pzcv0ys3+MgzcLHq0TNLgpNIaOA/j
rF0B2izSgk6N5cLUhF6iJyqhf3z9cV5ubuikLMBfpxm6ixdLPp6yoY9h7QeYJJc0zY3sIyIB5W2S
oDNc9/J9M5fINL0e9OWhRtcOGA/+81uD8FIl3gZyr4Cn1QI1t1mInH7BSi/tuxoDEB9DrDLono5B
Clj4yj34cl1u+CDD0ASTbmQ6L46V1VZ63A5WREQkCoJlo/+0mUrcKqP4hIuq6b/+nH+KRvObqaiJ
TgXH9/lHLClWNHTzNPSayoYyzxqiHWya1tPz3Do1yWJ1fxlxa1FKvIzo5tH/pQg/jxgqDV5V0dpv
vl2xNzraj0FYp9lE3oXZ93TlbV7uOqIhtSrZc7QrUQm96ImWWjE6lepgZaSM6rEhEd0rRRXmbgFu
sbyyaC5f5q9gpNcIC+Bi+EL036A+ruKeYPUg4r2APeRnxdAgvRLNnlpX5pWNft7I2IYXPByXgQWO
mXTmsgFrJ8hJjaPsmVn0BvqY9fI4ODls52Uo0hvidYjsteFRdKbxzD81f3mkbfHh1dmsHywV6Kqc
f8ouI19DYLXf9VE+e3Tr02BhqIxjZLteWTUvviO4D77eBjgBBEJGeh5qdsYQ0IVe76bOXD6NaV7H
D3UzdOnJRG794fVN8adgKGNwy9J2wwv34mTTgcnpWiLJzeoyvQntDK2iirFs73T13z8XPc6t/2EA
1+PfLp4LoXrZmLLerVqMvAnU/hGAflgh0oDQfvn5rx+M7IDNR4G0Rbv4YNlghqDP2HsRc/yA0sz+
kDVO6vcxrIHXQ12e2nRyaC6A2ME6HnWqywfDCgoN8tAC7xr2/cnszCP1jNxtXlKI8OupV9drdWU9
/nK1+P3mIyj0f50rkFSEW+PibSa2zlQ8r7qdVTvlg2KwTGCXtP1hnZgsYzig3VhiCANgd2ro0R9c
dgPEoqAz5tJjlKC+xVmuDcZ+Lt8C7GZ+klcQIv/6zaDeu4nWkQaAzLv4CLOT9cjRAScQElX4cl6d
3GskLssR3cKDiWpp0NYS666/DMtfx2egyUHbixHGxTXapzLSAasg1ToaC3BDcI2yhckFbGw9qn1L
30Prj6/HfLGRtpgb0pHvQsvrMp0Lo1mZ46yadnLJs5+JPuChisrZsarV7m+X9haKUQFCrMRCkvZ8
I+kpwuvGkkwILBiKmxcbB27MmyOM7uxKZrzdiWerjFC0F9iySCJpHBHnoZJ1bdbGRPS2k4q8T622
9lQ1nP52A21RUHrmmtzo75d9hVhfeiEGa9pZejOeZpE1wdBljr84cePFmRredUpzrXJ8sWu3oNvU
BXFbtLQv3dJ1ox/0Bkr7TjRC9x1jbdwG4NBjjNymi6Qx5IRhKP/2DNxO9Q3Zp6MKRUl1kfEkGEZo
Ggj83YArjC/7Kj9xKi07TRRN8PqC/MPz0WJkGotSDPCzy9a/QJgb0SPaypNY9O9oGcyFl2JcAl0g
6d9VUp33ISXy19ej/mEb/IJkgn2j1Weh3H6WkIsY91W9RbgqMcaf+lBptwM4Ghp9crnS/vpzpE12
zOKgf4FokEVJi93Q2XCJGh1WU+FocTpIRswmr5wnlxkyqvYbMf5foS42nAWpMUTeb9rZdlYjyJeV
tTvCzfDMDNmddAnjB2WMUk9pq+lK3vPynN9iGwjlw/OnhXN5lrWpjf7DsE5IqDi4gZIpHx106B9y
a54BOBfZWLll0uHtaJqQKkx7cR7UMZzfqHhN3NClSY+LE9Z+hl0L8IMa2AVltapceUV/OCiYVHP9
ITZFAX0JlQ0pZB1Jx3MH/eOnVuYLxDTLvnJObO/54jSijUwlRrWHy8ulP+Fq5vC9HT55N1rZqaaK
Cuw21G/tMdZ32rxoV9oe2/X0Ih7qofavmkFcAhqAd9WcriPxGpiBXQ+MQh9kEnCYaL5tDx3Uwjny
ugnyQV7P17xm/rSDkdID4wBoB/vmi8N3kGs2hAmgusac8zut0UZ135mQ86wK4V3XrvLhTW/0hrx7
fQ//8TWj2AZeZxvdXZ6Mq5ZP86iy5DAkGXyqa/umg4/km0Xe+mNmXxtM/GGNI/S/QQ24rzfR7G1x
/VbFjx3oytXUxl0NPzHEwtNMf9B1Nd7BzJh7d8xbGSzggb+P6TT6dZtEqEyqsvlRLRqK6Gpc99A8
0CXfjeqcVC5Y7cqP7Nn+8vqLeXnksBioHRHjZYxDS/X8d3bVWNAXH+FxjdSq9YrH0c5ocSb2IM3o
4ZXU/OVn2BIK5pg0pTBX07df89tbYbPpZg3ebqdnMG3BSq2f4IpwyoR9zNMq2l8fqNuWYkpM/1Yn
v7iIp9WI2owrKgWI/YvWS0iv6k/dkDrAXPhC1d+H2wQROS2YxIOvvzhUe8lgf1DTYQdbOtuv5Lof
cW2rv4QCjpr3+od7eTrZFFKbtrdExJ+z9PxVAuZb7EXNFzwshu6HGKUOatmaPr4e5QJSwR6lzpAb
cgenps2d42LDdnJqJzNZlx1kV8PvrD5+1lo1bah1hPjZ6J2l3Gl6ha7pIiL1R7Tm8yOvl4H86z/k
xTols0Eebnu5tOLBOpw/LixAcEHkBQHKq7FfAK07VDFGjgsF5+71UC8WKXJaKCtTr9IS37AN56EA
BSPSwRmE4186Hme7HJ4S2VoHXWtTOJtqcmXVvDiSyZ82N05KLoYavOnzeJRTeV8uqQiwEaveiCQy
n1Q9039GEj4KMgepMyMNIMblFA2OWhy6RPlvzs5jx3Gk2cJPRIDebCmJqpJUpu1U94ZoN/QuM2mf
/n6suxlJhRL63/QM0INJMW1EnBPn3Epq1tk7exXW0VeBfyCpwCH/Ov8J9mqJVhaDGSV12n2rgTMf
McLqX3SpmnlTTDnN5D3Nrth2djd22PXCUvxj+7723FHtvMinvHTs7didzQhwZe1ucpB6dyynv0+q
2Q5uLO1bg/GNa5pKEQK99/PvdDBfGrmUzahpZ40uTE2O266UnvPSJLHu33h0rh47ZhV3eUTfKH0g
IHTxBrQWblf20poR7d71NoP5/JH1+7dCIgfJ3j6/K0fjloPdG5uJkTAjXjHU1bvx/AsnK9CQwlJW
ROEp29rmjHBi52PTYFjtJ6sdRaQnRfkw0MKGCILZ/Hn/7FxPMN9LfWJlhkJve5VB/M8Fn4KJJ7lR
QoOpuvFu1rtpr0HOjqj7yBvh2fUxXXk4HBkS09Uy6GJ2a7u3aJcwEQIgQl/N1PMfrvC0UzEhiJRW
aLf89adxrxOyropqLoXz85lNu7knPh3pMWwApDvh1js7lRr6Apm2/fuhKCahLMe9AKPmYqiqaVVQ
d9KOOloyDwUFyHtyA3k3zOkt88urWVxzYJgTxOErkdhfF/Q/C6ZqQc5BM1+UjRA0EZnCzcBFWODZ
kM2HOC+Gv/00xkN+CftaC5oLz9fFeJ6ZKW9RRkRpIf6ir0KMEORxQbGFQKXq/Xm8utYYjE3ok5by
PlCNPx9M8yq7kXluRLNZz5/KbpgJ+EA0a5Ne/0wr1BdyByDrZlluvM5XR59LlAcEATwbmjII8fnI
Va8JiP98JjTI9tQOgX50G8/ZcyG4OzeQMzomNI++/7nXj7Wzsu2JoYg3EY5e1ezPFhOHFm+p+V6j
EMmzYWpiY2dYxxgusgk5SgC7plqmcDDsJur1xjmI2r/1lFzdAPwGcgWQa34BtcqLuESvx0TTXCTE
tSp1dp0+DLABkDgs0/gWJree8LNXi6EwWyadwKoECyPj/HPbXjNjQWtHZMZB8TBOc3Jccpqd3p/V
N5aSWI6zsVYnYTxd7FhtCmrflVxpXZPaUZrF+aaAbRlpemYfE9QQjlC3b0Hib83iK8QCjdbHGeDi
BnB7b8k8n5WcWGn8IOvyAJMD7YuZppf3v++NG4BjjycR0VMAdrvO8n9uAD+uMIGlYk5klevbTrO0
DQbecpu1XXbSEvMWSPzWfEKAIS6DNIqS3sUGsWK45bRSGshOFOaTiYRDiChNvINAGmysGGGx3i3y
6P2PfHM+weVIBzgb9Geef2RlogTS0S8QjT72MJ0qUAs1tWCn0+d1Y6g35pNs3uRSJZTjnru4UaH2
Tiaa6GbklBpaLm1JmBHCYwm+0ZRobxPHEzcqmm/MKCMy3OrDBixw8eZXqGKNXUycMSbJtE1EvkAC
Nr09rXbiZM7p95lw6O6vJ5S0gFI0UCAP1SV4lXrd4vasMvd4mWzcwc4jtNfS0M0ruX9/qDducb6L
yhelGEKLS5Jfq0+2WQSxHll0PEaF1TbbekqardWWpHRttUTSX9DijZHNen/kNy4YGj/WFwS6COH5
xVLaAn3RrK/0yGhniTHF0p1wJ17+hw1DRkyuhTvIyg8535tB7yvXKuAz5SjLRH43LVhLDNWTmaKU
ZGrqVv3tjbNA1giHiryfwvSr+sR/DnwBfTnpZ+6WZN0z7gy/ILbj6g4awO/35+/NkYCRYEzwJhHL
nH9ZNSFnhIOtHrWGPYgf41z17odJzumyDQpLuxFuXx88cjZeHt6eFdi85CouizCtIuCObknwIs0O
il1GNrVHEgJNlhLc7G+/btVkoHiHPzu1jEspegXojeYBiot9qjt3dgkMn5pL99314/Tj+0Ndn3Bj
Tc3ouXoFZC4rpojmqq7RCmqDSRw7XcjTUyQ/J9deqq2D8UG1o6QKn9AbssK4f3/si+6ZtUzH+wod
E3o/RTsAjfNVJMOmpxN3GDigtlc/tnacil/u6JX4iyeZJ7o9wgh5EjmK/tJHV5hFUW0mTJ6Gzwj9
uNOdOXrOrULiG4tNyggGt1ItdBKB8x+FG09rTPHgYLsN158XxDcPdWr6Ea2y3cYjD7kR0V3fQq8X
LBgcMR28nIu7oMyWkaJWHQDjNEXUz0P2EvtDfU/lSt/lnSYfKiuOwzEemhvX+/WnQm8ijl2dHgAg
LvscYXlxw8PkjDTqs5867Cmxz/SR/QsNb1h2XWkH5Y0r9zWoOQ+tWGwLtJ40ZD1UF09K6imrqvsJ
jmXa6nHoJI7aoK49YcvYtz+WwZqOaB0FYebU7kmfIAJ3Q4se/zKNn22vm3ZVsJg3DsFb87D2eq4p
H6n7pe7IQEe2lbkNgZjdpEfHlP2umEV9TJtmeWwd/0ZZ5vryInFfE0wXX1Ni+Yu4j8X0W4P+1cgq
UuyeK4kQJZ2W7iriHSS3GBKGyYY9n3HINFzKOAqTu+OOdr6hFwPLYTvhQUXXSODi2CKzJ3vz46QQ
CXfloLbOUtDVXZXVTwR6XxCV8DbVBNjnNG5zY/2vHz5+AVkLVzcIN7Hh+Y+pCkiKvSFMwADMXEoV
zMWGBqm0uXGorpeUcdhiPA3/795yPo4uzWEoU4o/OBmknyvdy45uiUR6BdsudEr/5/tX2RufBXpO
kZuAHj77pU+MLNw6SW3ol8XEHCN14Dz6aaM/vz/KGxuHr+FZWDPqtUH4/KNaXyXtQsEuasrc/qym
tKzCoBjHY193vRm+P9j1ywCosdZaoO5C5bkk8cxdMZMEx5TPZJr+SLXA+UGrTrLcZ0OvyV3rqEnb
ZwKBhxtL98ZXgsJyHVLpWaPAi+OhDE+BSpprRrT0Rye1BRqKsu82ctb0L+9/5Bvb5BXxJdfhEzkj
5zPqG5QJJnvgBZrT6pByc21zC+EAYmFcJL0ivUHTfXM84miYD4iCAOKfjyd9d/J7itCRWyzxXZn7
5cGjvH3vd4W9NefR3v0P30faThS4NlcHF+MR0QpXqNmOMLR3d4EJzbQpYm9TrHnYHLvqxotyfdkA
tHC4CV7o7UAm52KLWsWcWn7nU2ASiyeitlbeJy2bOvgCMbaIui89lCU9YSeh1so+3XqlDPZIgo87
vUapGvbtrSvnaj/xk6CAc+GyqygeXMSKC1RJ4UBJjmqyP0Bec97VEwyC0puL7V9ON0OtX72SUuGH
Xdag0hyRXDgodgQs2D5iqTvt02VKdyqH5D/QCX5jO11dOyusReMOUQqujbTwnW8nJ4tjlNQsO1Im
upUofgPChsuM9N+Ny+BqIEhJ3AZMHwAbIdBFljv5mlzNuJu9RTvGJ5bSOUCuT290Il6PQjwAjLoe
e/xCL+NspDpMOMnS2RuNZlW7rMhNMwnjqURk8sYHXW0Kj8uK1JhDASuIN/985hartNXUKH8f05Tz
C1AETfR6RtMJYfu/pn8yFvgfWP9K1wku5RRKpEOdxur8fVbYYB66UFs0faxTbKljqWvx4/ub8HoW
SSyJKgDWwV0owp5/2lD0CKaK1t/b7jztLGtZjnFnazfS9FcY8L9hBZneSsd/bRaDtXa5WIPrwSZt
FLLH2mjgCGagCSvuadDtMbnKkcccwqF3vPGB08KUmvQjxHugttQ6wKnHSE0FhRlws0uvDEdRl2pT
FgD7WJZIDHQMGOTfu96p/mClIT6N7eI/IR5lPTsxgviEjOX8BRZmf4wL1/w0Tr3Sw6SvfWNDvzoW
7mOeOL/ySbWIjHNwHiZfn36ko4lsYUfN9qhyCmxbz5yLNKyEGSwHCkvcSoXdKjOsvTlGaZi+uw/J
iP7yJjDpPHzUm0ENp7j1rGnXlIX7O7Ak7bE4BqSfY1GOPypzSUHXPSoWp0TaqPRwJXTqLnZU8tjI
YURAtvK0IXKdLkO+1TCqhk6/pEK5uNBzD09HdEWffdHK32PfVPW+pzCDyfCqOz840zL+thIaAbfJ
xGmE02ZlY7+ZhVNUNlrLKYLSpZ1PVXvo65Fm+NydHFncGU6Ollao/ETE9dYMir56qmWJhngiEif+
Y9lTn+8IBBBjzPTMqu4VPkX+xk+rDm1d/OlFx+TZmB6FhIdZF1XWGFRoR/tgpVoUyDSf7huU7qc/
Vds5HdUwXGp2hujn+Z8h9qxiQYw9EMFeagO9Tu/v+DVoPNuK1Bw4Y1AicDKGmXuRRwI1LEabDgmS
4Hmzz1tbbZGBNcowTewl6sELwqRZMto462YnFFYI749/+arDByYg40BwmVCVv0yih0U2M92y+S52
ccdSnvwRDwjEuL7WRZ7ZqM/vD3d19KDhcWfxyKy926BiF9/rmHFaLqhgHRKrauNoDMxKRMskTEQ2
azqhtktaZeO9bbamc4/Dh692KEyZx2nR+2CPfLvp7D07zxYMSTs9RmtT4KxUdTZaPxi2+sX3RuIv
EEKImvSHpteL+BOEAdp9LAQzu0eEafUDUKDVhag/8afGKfhQwb0d/lGJZzQ7sxtNtXW9gkzesYrJ
C4V0FTJW1WjET9XQNHKL3GRdhKOXEJmAKtTim4S84iEwoKVAiDSPfW5NGs+fCrjQJwNh4ibkEfR+
6kM22DvR5Xn9GKBOYO1HFIaNOzM3i38NOy8c/Mg6Up6Q+yIPnkfPbD/KfEi+sVKVuzFQmkNVW2bD
g+doy24cO5V9Qoi40I/81in7WTjAKV+TXEuWk1pmaaHKjEQ3wgDYCPmbuqBdli54yMuTIeX4nE0I
me5nLcBJISgm6yFosMD4bS1BvSfHjvttASgS2DsHkEoLcwS3KCO4Ds1/oWvkQszbIhOV+dKppJva
O3zbUrw3EGHN0LzMEwNyDzpcKsxGd3FwKHEbbTuIoEueLexipk9I4xm/FWGWcSTnNhIUe9og4Xia
ZbXD+tpCGl64/vDy/k4klbo4egAXwEIrOxNhWQrvF/GeTLORIozfHJA2MTCM6DgdOCuo9cCnWtOg
fYFEdyAidCLczyWeHf8GCdfCc1vHPOpFA7E0lMKEiKQot/R3C7YhP3W/Th+ThiccCXobSTgcS1t7
l3EgEisUJj5YmJJNGGfj7WTWT+xxpJ3rSke0tJ1xQmC99KZ5HrRkbD9Ay9WqyPGrGPtDfXSyTd3V
ltBR0EIf7DQIzyhCNeuId2x0bEKmqKErsnjQqjzLdhht+gOKpKi/+f/Ys7SXb662+M6LKcrmpy9T
C/04BG/kvZ8lyFP36N8gp8Z9YJaPwYy4359sjoOWi8iV+fyo3LIxDnOP0Rtm5WYeBWkZoDIF3o/l
iAeNTH4HavM2c9nGCJWlbaAO+ZI6bcV95qAwPsddl22zZcAiw0jzJI5ySmOPtombCnp/dR1/c91q
cMPa1ufuPuu9Zo7yhNP9EJcJuvHMDVWXOLPyQyyFhtR6Ujly/oBsV9CHpj4tXuRkNBwUDtWhD2Ic
a6wx0qlAON/u9fu5Rk7oqBFyf9CcapVa98U0Sh5JU8zaJhWov38pTM98WUQV9yh/Ck4fkihah/J4
VWLQsdWtTJu3cYmM+dZrfEfbADQgEr6RJq8c2vWNjXOJb83VAsdgaIcxdNMm05/0Gk0qzEctDfeV
2WowgE1Fj5sNpIW8/EDI4nyduloWn1PdWLYazjr+wcn95JcoS+Nj2ycD/pZ9oc/bDpnGF8X5Se4s
qGogmRB1O20bO4u5t/Q898LRbegUR//KeomllTkowvbZlqfTwjdIIj/3o87oVXqSKIXMP9pAWiyT
YU7l41SkZYatTjx9TnrfyzemrsYt7FNwUjVgnZo0SFptMdlJ2Mdxljp0G6PmZYYlKrDlFzxg4++2
1irrKVPGwoLno55GrmyrO2fUZvOzt2BveJIoH1HHaYcm+xxbssrN/VjSsHUfCHZ/j4GOskS3pR5T
VLvFHuv5M4KNzh+bv9TK0F4gSIYWkp7ljBVBoSQGUTxzd0lnpLGLhY2Q9ibP2yX/4S3AKf+McWwj
2h+7SBUcU1/L7UO6pL4X1Qa+EkLzJPyMFqrkQxp0nnVcYq0ytqXK2wGUGO3MMF38CU/UpjfL3+BZ
Q3Dk/+UQpsZW3+50r/P2PYr0KAQmWTpZuyHRsgW3ITStQ6uQsv0+GGiw7aR0zV96THX+19C2mdym
1aKSD1pvia+20dHOULuTNe/n0bSbTdCm2bHvp2J+EDTeTBSEeF12pTK0e2oMGmHfMBA9h30XBD1+
qwh3RvrKep827lilL/QflQ0uJ1X/pasRpf6X6MvCKIbGtfaAMN1ohFOuG78TPcX/5f2b9rUF578x
DrUCOKbUaz3ySuOKKz66s2pxs3EPQLY4WFClbpqtPxCXHL3Wyv1HmIDoRA5J5h80k/xpDsVsesvG
6L0CUwUMxgLvQzHIBWMeWZbD5zx3kehPagfRpmnsMxNfHfaty7+1OF9Rbr6Rc5mXmcnaD77iwTCE
yVtBvM8zE5tMqJhAmw++IRNa76ymL+9Rd8PwHXXvgnC1QXq9rBv/i11jIrPrKq/1nn17tojAJxCK
k1Ynmb6mFIbdhQ20mvgjyU1OMw4uZhZCX3hN4IfFFfuPLFR+sJvWcD7VdmH/4zvKUKGRIUt5jztQ
dYuU9SrOd75E+FauJeSVZb9iYOefFygYhnFiDQeMYKY2Kmtdf+hdMthWifopnzFG2Cm7z/GNTKY4
hZUrv4m5bqztjNbpQfPnbzb4yx/IU2UXznggfLH74bcfj+atDsGrZ5saBQwyc21wXpuOLnJEG/hR
ePi+HthXMwbPUysxWkvyFmQ2nIosxwExy/VHD5u3JoJc5/yt/geqwmh9rzAvwCSZ+BpT/wcrtPsU
ZDB29YMCe/sC0KR2HZRhRDhzLnys3Ygc3z9Cl1E6zPSVwgKjwyJ8vipo5nZvDlqHE63GNi/3xhLP
WEx5oM04NToSAzfVC0379P6or52k57sCdimBkwl4SMPbJQMymaHN4ADiHAoyrvqDj6NUMG+o9Ylf
lpmm7qMjhiVG7AkazQ5Lkmrat2lFQGBPmrM8BxNKh6FfjMu/zjwvzkY29YBfW4wHk9wvWix/4uuE
S1KoxlH3EFgw8DcJvM7cVkPfD8UN8OKyLEwbkAM4ButwLUGT/5+vW1/iBedYk39I8NO6bwmInqiL
ByfRTd6fXowaVoBFfauEcj0qRVFqtBZNrStQf3FzBFbfxWZPObYtvdzZC8wIxrtm9Ab/OSnnMv1c
BJbyT76BZvGtGHf9orMFpDyEcCLMEsJcWggvdmoNnkxVqK3wU8TY0B99JHMVvSzJhwzw9Jme87EN
886yZWgg424+YfoinchO5hgNL4Gk6x03cPY45/kg6nDuhFPup8osX6bEpGfAyluI6uQ39b+Sb7SQ
MYzb4EYb3GWKTOkJMQpwRFrTXlnB58uWSJn2pl5rB8/tI9xdkh+jo+Y/HATnmbcw2c1G2j+hr+n8
mR1chd4/BK/dF+dziAoIJBmyBQ4DKgfnw5tD1tZIQxfHYbE6Y5sGyXgqVedSpyH0qLZTViDbPFmp
3X3yKF92vPyOfEYT3MH2pS0q75uVOE2yMz0C3HgzLFVc/cQtK3uYPSzuomIh5dw0U+PJKUzhimk7
7FE8MYd275vqeQxS54RmoT2Fk416P80PLer9YZ229m/bwRQvhOaF9kqiDFftUANPkyMIUmAe+9kc
/XCWRat9axWpcn5vW6OLiTknXk9Dx1C0k+ppLPX9+9N2Rbtj1VadBgsgBGCYf5xPWz0usBkcPT+O
bjItWJ/N6mDIZXykot3sqQPkxwCsOtSN5Hc7+caBHhT14/0fcblzVmIaSTyKqHQgwCa6+A3BalMZ
u/1wrAXIzH0Zc5GuhpAGHhzDQFXTsnIXc2pDjFakOY2eHe2s0cvor38GcDHtXXCsaFK93EHTsoyG
X2LWW3izsHaj62F5j/L6hO1mWhmY4mRq5ySF9jBMVRnOQ9nc2MSvZZX/bmJmAtKlTtkF6AYO4sVM
iCClGJel3RHXhsTfrx39SygHH/nLReGBHGbxNHQnUizx0+6UbyJZbzePhZp6sYSoPCOcUCZIGWD3
o8moF9kgtsLo3EKFSjdndecPep9H9KfKU4NH3fQjZo2DwzA2/rG2Y8RyNK9sDzJIBFryvuhaN0Kt
WNvHiOb/nTAd3wnzEc4QH8rzDm5ykdqPIHNLgir3UfPdX5Pua/hKpcU/aaewhX9/ca9go3Us6geg
76wvhLOLsfIcY0xcWZojLpO/JvqUbFw2K0xjBqyu9m1PVTTMhOU1kahV9WWM03SL22v/jYrccA9H
7ebZu4wWuOh1fA/Y+q9d8ZfCAjMFzVHMuTji3oaNmVIDXmF10amN7lDC3Jgywzvv/Wl45ZWe7zBw
AiaBfr318riMFbhOXH3qVH9Eg80nK3LK1rrDplMO+AAqhCBtXFOH7Ch1LdE+zfSYtU8d9gzbYi5V
+bKkFKheAgodT1kaIFRdB6U4ktmZHqVRYfS/0Tkfp8hzlzLe59TtMW5zE7yx6qLI3W8DBh28WVad
jc4jHRnF+AGNCR5d8lr1otlNpuVRhyxOsxkGrmoKN/bkP6LS0iW796fiqrDE/EN+gg2ziowRx1/s
iHaMNbtOhuaIRKB6nFNHTyBlyLa8M0AMfcSrVgtT4cgOS7Vetb9oRpj8yMhz7Lp9ySY9ILWtbzO6
fjFLy930a9kmzXw3LYaGE9dsWvcD5sg3qdJrKHKxhvRIkOhgEY0i06V+kKoB5NOxEUfPYwc/yYaX
/SFLqQ4bBnqxR3xRnEd9EU6818zSSZ+0wcZwvLfcAt1iPGa8f25MpXn9i0A+V2VLjvGqkHz+ipgC
e8UCdgJXp9UeJ3eA0thP1rNhNE9956fP4xjEz2QZ5r1wnC4PdaS42pVZOv2TCDiMN7b5G0eLbnwa
K6B3roy6i6Wd0ioex760jpJCMvWexR1Dz6iXvd2Bvy86sPCNEa8eUrhmK43VheW2koMvCd1NP5RG
rOnqaI1DIjZj69XTxlJVpm9ZzAq7V2GPpvxo5PxHO7+hzLrVqBnBgSlKy7mxItcTwOfzI1wWhaTg
8teMnh0neuuKoyM9N7svF+CvrZ7Yg/vTS8as3WKia2v372+D18vjfGPSmr2qloCTIM501eOeF5hR
WK061pS6rQf8AmKk/Ycc6iugQRY/t4WtyRCiFE6Gcbm4v1qWaTzBzkkfcdmloI1LS/cVLfS0wMFk
SKMeJQ39oE9Bqe05yRJHwbSax2NrlcP33MSGYJfNmhbFc2HVN2DOK/Yga2qu7VZ0i7K2V0JkRV4i
Uqn5ijejLORnFXTGU166HZ6EWB3lYRHnS3ag8Xt4ErXs6w+WGrHuRHo/T78SS9Y34oOrQInkgGt7
1d5B4gcvovNjZifoFqFZXJwKZlkURANLsWB+akgMbz1FXSdsE6/5amYYkWwx1zFAArSlsm5wMF6j
wrOFdl67w8iuV0AKqsr5D5GOCBZUqPJTHttTh2x/M8oRm+LGDDY1zeCAl7MnlH2XSfLVsJZgudul
NnC1tJNeHUdfKCfdwpdKY2MDJ87Xy1DrA0MYm8aqdP8PCpMTlfokbk5ei3EE+XOCTKgbD7P4/f62
vT66cDHpmgTgW82PaNE8/xqMNDrdakrrpDWe1nwsZD8+6RaWFscAk26/3bSxZzwG9PeVcEPRI6Ya
v1QVEi3OZO3f/zGvTW5nU8uPWXtQDHjptIddqrPqQwDG3Ev7CEhlow1TzxPuOTo9YitH1kfd/XOO
hE5qbHPAAye0ZFEO2aaMRyFl2GH+g+CTkcewNJSbvBD88azJIfGdKLPS3NoOGKhjFqtP/kcTRG+D
HYer6eFolJV2xE6++2b6ffNRUwCziEgFSpy0ONPLJozNucKFCI/4T1OmKhmm/TRh2xTU1pPC00fb
l30+Jyeqk+Lgp4BCO6DiRG2sASOrHU3HmftSyX6uIzSwpgdg77rZq2Lokgj2YDt9MSnDflUDgPtW
Aez90jxsQU+NtFNjk8vG/+Vn6EwcqkoMv6t45gmBvU23HCpRVrVvkNqd9q6ntceycUDzVWXae4mr
WncH2lKaWy/GEGH1fqOH8NS6niTEkaS1kVs6c3DUVin7/dh5xn3RBg3WQ709zDfiDvPqFPNkWzQF
IPPEiQTXOt9ulY53doI54ckUrcrvR5XXrUGCBZMqROYpv0/NMc4OPal/roUUK1KzDYXwJkT3PUVo
NhTxCQqQMneNr5pcgsLU8Z9hKeTwgHSiN3/RtdIXP0l2exUteBK29zAUik/YHhn1nnXWicocVyzF
dpJY9qzunYCQOMXEJuZq0i6xGMdbzcd6ygxy2BPvb/LL2uDaK495wGtfBCX1y3eiRxuiS1QQHL2x
Gv+0kE32Lo5ML4thx8+6BuEkHCxcScMprYMbd+gr1fb8gCELRJGYO51yOq5n59MfeDNWUJXrH8cq
jnlPFE5DcoPGQf3TS5s8+UKCVnqU2APjR+IpJ/siiYvdn44/Ys6XUdgcNq5mGj+oZyiFk7HhzU/W
mHiDcTDyYs6/kOigAxyWOL5i7gqspn1lZy2UP524Sh7xt9WzLciqTwfvIoYxyuyuCL4mRho8+fFi
yY3qOJkC+xWq7hroRfMIi6JBjHIS3c/JmBpQrPeX5HXOL6aFlhf68aEsEVteTsuC+qXptrpznHq8
BYjXgfqCR8Pp+t1ULZ2MLK8b9k6VYxeTOlr1Ymsc8CaELNEtLRVdmQd/OpG62UFP0ywLa8QRtG+B
6EA98goLqcgjBTC3RtvpU76psFTqP07C75S2a0DUeUhrk1bR0KhK3gzHz+1ub4vVYDMep8D97lR4
On0yuslvHvwCb8mtJ3PJCjr+DPo85Zl9Lyyt7j7BVKyt5wIO03BSSFPhWpBOS7sZjWx2dnBMmgz7
9NY0tmbvL/Ve1KuIEigw02p7g/dBVCRDj4FX5B/r2uviPpzcGbElH1v4+J8m1/NVVm/uRiQM/MLO
X9zYInuTnBzti+rs5WipGoO2kKstuMMwlB+LHxZuaCFC3+LfLCt8kLo205Kv76+jdVlL5GwRqAAm
EilAvL+knWWlDm22741j2cqsQhJH+D+IuhL8NSVSqr8MxAfTUBnxsoPmNOPyS+fBuBs8DsC2xxYq
EaGIZ2lijD0UxpPw8Bn5kAtlfUkge6514Yoa9vcmcwbvU5IWvA+OPnYWT9GSDi+tLL30V5eiU1mv
KUiwC+gGDjaBynmy/GSZPgVdZWRUmXO84FMiqBtcmTduF34TTS0uKkG4j66x8X/q/hB1/NKvgvno
arEvDygY9s+WZlv9A2fO1I+2GGCIBEOfyYdc6Ut2qytxjRcujhKSuwRpq7UAjN+LG2YEe6RneTCO
vavL5KFQevIg7F4NG6OM9XQ3Y7JVHSEJLSJ6f/WvRyZqWEsqxBBgYJd5jzWOINVS5CfE7SFFlUJs
RDHPX3JpSnNTBt601YAFnt8f9QqWeq2ce+RbcKPYeJcuCsrRhaX62D8aSTUIQns/sZK7GE0PlFGs
sW5e+g7a7Wa0xrbYUCLVHG5ETTOiSlemL7dlP8vx2M35tPfpKbPxGk/y4UPd1qV5z74dKxz6EHZO
/n6+aA2COrny0EmT1q30n62iG4Wfp9mgHcsp8409aKFehd5C68/HxoErLF1n+Gr0a6/g+1O27sHz
LQJvEkEkqKivOOX69/8ZuBrXkmy/pCewuXbc0sLX39mI2bp7yP/LnSom45/3R7yO2WkhZUBkVSmP
X0e5dSVWYas8PXVNZve/g2E0v9Ms4Q975FCSlsZghCB5eWKM6sKAms0GeAiyF7l67oxUcWqIAymE
4CUceaGTQ1FkxrxfksaZtnZOuxy4fZB9nbV2zB6dxG+8u76zxS1/njV3v5g6FMbYZaCK/HmpnUDv
QjNpKs9Ofopy2+fFgkDyRe8TiHshwa8z3PJqu75P4GRQpWTmdLIu4wJZSKah79I841AhDmNHLNNo
bwdi5/iZMNrPnnw9NtpQKpn+7Gl3kh/eX7k39soKbawOVFQKrUshWZItL4djGRw7rKQPU7y4rI9X
6B96w3QezDJehhvx2Sth/XyOERjkYXRW3BWI4OKTbT/AYEjHwnMYDY+qMzZPw4dsqJAw0/RGdC9l
ojK5KSaRQRkCr1IbrDhT/3lssbGMCNtnUZAJQrf7VA0zvA9Tnyv3VjXzjT3tQK2Exk0plV4O56Je
rmuj1wauSE5dEBNwh7M2FMsvOLD9ozZTGglFlS3Q6GrLC4sybZ+QdQhWcpaKjae0blWdRLB5NHVy
FaW20DWrVHsM6tLNNmJufHmnTZbzU4sNDXfsnkWoo8SrhuRGpeH63kZuhIebzmuubpDP8+ug7rt2
kVqRnprJMA45IqFQfPUs1e6ytDSUDDVYwOVqS123tzgTr1IuF4vtECyQADOJwEAXi11ZDhahU+4d
x3Jsn+lwH14cv5ZEYp1bmyL02jHh+l0UHpO2VHHscl+NdsafRoN7Ci4ypyGfUamYobwJwiB0v38s
NvaGX3LIGstXONb9vJNaFjTfum627hy3GJIYPDldU3uVUHjfBT4lnM20VHWxbSBJyZ0c0cI+dUbV
179Ep7WZeEpx55Zil2pDXifhjB2bFmzGwa2902R5rfN5gAt9D47U2pGswNZCE5M9fMbptpMhrIn6
B2e15wpzApyOk2LSvo+WnkxlZGMdS2n6/bP7xsI60IYNj54qepwuCRsFHLA1DU9OPndVtUW7ntzG
TxfdgCJjj/tFuv62oCZa/P3Aa8sGNfy1ys+ynu8owGuSqQQWOn2xfUESAqNaDPjCaoEmyCqrKj8B
pd7K7N7IrtDOJ7uiJRy6MvWL83G9tCIOH+Ll6NOS43kbaHmuiGa4RGXYlP7wR5/aPA7xGTWCQ2z7
y4NQda12sRxtLXR7G57TmOX+/1F2Js2RImkQ/UWYsS9XIFel1tJS0gWTqlTsS0BAAL9+XvapJbWV
bE7dh55BmQlBxOfuzy+KYvE3E/tU7zxbM5LtGuCVjFY9qHHi6cjlT0lZMpofhnoZLtl6G/4+YQKw
XGTBUrgX0+JM8rVacAJfaR7T6LtV2OXrNNOTTN2TSt3ISTC5qc3o4zF148Euk2aKmRV/54X55xXx
8RE723XYkvMGQfM1P+0zpFlrntXowYXDE2McKF/y+tiSZbPciaZtHnlU2NvURRrcc7Jpn/EfTv4M
3qlYB48JqpM1u6YptN8zBMTvsuD/8dfx7FsUUuBfOYtjn6d5U685WeJXp7ka1wR+ZdGp7GAbOaek
YC19b5ca7XCpMiDOD2Y3U0Ab4uHPBa4uY8zug5pBaszIObdfJxp98++Kbr4+RQxh2aPpMEx4C3/e
pskzW3O26u40Oao46n6RiLjv2dHAFpLcKDtQJqAbbDUWTf/NvODr2/d8ICbRce5KhfnzaWlWi1zL
CWsp9vDB/0MwRGEo7/N9XwKcDA23y+3t39eMr2NnsvLMVTlC+Gcv82eNzvTIttADVp+c2S04RVRJ
7u6DRPm7Pm9uDQoA/5SoGSGmvOXe7RXoCqGC9lZHy+sOf/9jvg6rMDKdOTV87y67rU93rld43UBz
OYNbd9VVVPom2aLe1OqnNMUsGAmZoXYBmajS5Zi3XvNatIatjd/8GV/Miedfnikehwyodl8nzmU6
+51ZDfJUrJO25JE5dfoUs8f2ob4vzmzYNw6Cx/WIa0aLcLA61e24iom8TV4v2qphA5n9DFO3PuT+
D9GqyXbD1U+k9jBUmp3cshhq2WFYq7Xbn/1p2Q196cL97sjhfrmheBfgaMdhhPh73sZ+XCErbM5w
nPLhlDZ+WbwUlpU1d242+bhQi8A82t6StzixWLYxW6BfxlNX5eoRKFO5zV0NQz+vLkOUkcZ4vMGn
yRQtYmn3nhPDq5sfVLM0d3q+8L6pqjV5ScqJNmnR8oKL2672H6haaAHJGAtvncKyE28HIbYqaNME
m2NXyFK2rY5OW+ZWpGXJbFmRXviGJmNJKKzeJ2NS+9tVmU764pK0mmKb3mpnU7ZGi4ycZMwIVnMg
yUN951hfpU5l0Z/eBvZLouiTPMrZdIc7rZqBjpeNK0Mz6+lVxV5i5nvp9HlPkA2X3WHk8RChoWwp
w05P82BDe4kyDy5Wh2SfzQZSolOZbO1wPHjgk2Swrq+UBzqMLgGDdGkXglky3ahyS78uQ6zMlfbk
YnnDHJlZPS6qvz8vX5YqiIDnIzBbZ/jEuEk+/rqw5VyHpEl60tzGGN8yZ/IjcISKSJoatTgYKU5P
IfJb30yVv6rZXJg3DJKBx5mSterjhWXWoY34bnqiHV55Ueto2X5wlSn+4NLOh2MujM7b91hv22hh
RXtzVOM+U7dX9nS0zGWwPKcOx6iAs9yELh+qvG1G5sZ4nY+pbQCRCCVGuLeMN9l3oeWv7gwPjhcy
G+ZjSri+bOTNuVyt2myKU6AxRdoZxeLF9BjZV57VJyfEG0yj8DgSZoGVqnY1k6gssgvDChkqerjl
8Xl+M0b6ugzzN52jtDoqKgbSzxyJlMOd7Ku6PnHPU4YOxt6mO8Boe+80pGmuRaQ22C6QLLC2Qyr6
t8ZLgmd8/2TmNatV4+Pfb60vS7HHRpLGoDPJhGPoZ78CI2V3kDIxTzoeKJ7qrNqsY6uNobZ6w0+c
Ff2hH/AkwEbYF7lM7v5++X/cOB82MVyfwxAOO6o/GF6c/75/zSxmfDBsDLTgZE7YaN+Xsyp2y02p
xBaVrGljwn3d2cdWZhBWQoK2KSj8pUH67aPGUa0hsPQHrVUwYLRy84GOWy04UH7AEDHqTDc3yu+m
2vxJH/9kOifORRoolWyGP/+EreVlliz4wYj7aA+kk5wj7wvFfrh35c72LfkNx+fLrICo9D/l4kyT
0Dc+t/jigjA7bVTOyZvt5jiWrffDr+TShybkxR9wOOYyBLCnXTdT5n2jyn49yCEcApU7Ox+wVPGm
/PgDAUPCWrgG1omb1m/KgzYY3aO0dYi2ES0U5CekZ2UOmmK35LW5cfKhcJJwXnqyNl5hTH6I78UZ
QzYcOlhKQgpvmfSX9rKrVNnf2noxLLvWXCojRKNszKjHs3WrxDSjF2BotLLI14JxLTfGUObLD13X
bP9XafTlu102ORE0M5/oT66tJYtMlP37vFu8OVyW3PE2EHrGIiYDJYOLRoe/RO5wGih7Cu0UpTNq
bVM4RcwqpxnxoutN+myObX9SRSZSFVZEM60xSnHC386WUfnf3EtMyT7dTWdYGG9uA9XojJX5PF0d
KbFVbt+sx14FxZU7E0uONdWYblgHmW+GuWysI00QThHZoqvmG3J16Z9htLAKNEXZeA89u9z7xhTD
u9sG6sGayXPttcJ0oay5Q5OfAg8k53Nbq2reJiiQyammsR791kzKk9VndfqYCTt7n/Oz1d9rXPVo
YRyb8D+Y/X5ZPX8Muy7V/mRdMhuXYrCSbAmJDnXimpfGeGp8rV+bcFhJocXDMI7D/ZIT3NmS7Osc
ggTVqps7DjK2Qf+h7tSvdE8ZxE4RLF8on1iGK0R+UBm9XCYz4m1n3YxzM7UPrXRSBhWLMRK8qK3B
0fe21bTvGe2E10a2ji/NbLgMFVJzekDuzTMWrnz+I5XRaXe105eCt40lzE3QtRNGNButk8omx6ZG
1lPbNnFSb7v6RrY1rcxPjgGZNo792G4IWE/BVN23DMWL696Qutpbo9NfKdfR243wxszZK2eV2Y40
8ZxERT972ibvRVlf9lWZHGxnAt4XFK4YbxdXzCDE26DNsrCau3KbrsOQxmS5ugKXG2bWONdr9aBk
UjfXdm4QPGubNeVY6k/uxWI7IomccXQOToCBGy15aGW4tPN0IXlxTHCRV/+lYYPn4Q0ScxkXRtCO
ccob8JmtkK2HhZLDEjpeNr+NGq+SMHdt9e4rQ3euptLiBC8r07wLqPlLrxqeyOWy60FYhS2kI+Ab
66z3Yb1I6wKo3crIQfdhY+Q4nF9c4tW3KluxhPLELTj8AWFl0diSm8eDYQVbjwy7vTPoWChiVSF8
7Wd/KLdaP012mHKnmSAGKLTdCov03R5cLhaDuVJjGhqM1n5PSyp+6XrnFBvikUZ1Y3sYrE9stm1j
R3e6MC6DRFgiEqPrP66js3aHYHLzE1ZANeJ5ryzjVEIu+eXNGdHBlQxjhptw6gbuNcYOP7BNddP7
KOa0u4A3S+yXkGf9kq+zn/5p3CQrbx2CtDPbaLcsMSkGXhIT83OTvZWKjo3pWDZPAlNhslOceZNo
IcV1M1oIlRvbQpympYGEyKZIV7cOa54BKhtsMQwxFtmWPGnrT/YB4w9Ru9QYdeOOB1ezfkCSWDxQ
ZgigUYWE/StzS1XF6XT2EaBg2Ga4jpWUD3PRmE8AfJr5ZlAF6em20o37PBvHNEoMX3PjxWNl+Umb
hRqMENuMGxzNdLV/s5HifvBrW+8jr1zr23XN3YeaqH0Zn2luD7qSc/lgTpVOxM/25iGsUhwlhzbN
rWVL0q3qtci3W2UY3AFTMcVEP4LmFVlxeA2ku74QaNR/63nNqHTKxkC8yKHs21DvB38XnMOIcWkl
qMGJoRLYABYrfjzjCSpDd534D+1Apj028tTOUQsH/a4q6QAI5Sydk9Jrg/3SPDoiHshuNheiny1q
qXHNxf46WDg9PAABESvxeD0Polmvhd6v9bM29Nq5y1PnQSucCZ8sz0PfncC2J+NGF17iRPrsuofB
xE92DLTaHUNrrtUrp+wOb60WcNRARw8ujNGe+81KvMPZJk3nMPMwYHiiQ6/JzyFHIouESeY+NGTQ
/pzspRPRlKv+5xJ0PLQJ4NMnK0+D52KcbPvSM9k2o94441Hrk2SHTKCdg3LDWO9p8YGlFFYMN47d
asLWh0xT0M/baZ0Jk4xIQzQZsivujKxZ7GPbFV1GY1UyHoTD/u62y3XZmSHjDjw/Xurnl4FNx+KR
RLB51NYSWbWBueBuwJlNj0FFP1k8DjUbsWQwlMaK3FrP+NcFke2gGOodSkPhxf7iZHqUzTi0iNcM
WsI4tTcqHd/d1LQ/gprX25OdV2Zz042DNxx7vzeWiNFEV18L1h0NiH2XvieDY6wE+4RJYl7Whj3H
lpJMb3G5ECHHAiP8n0FqBk9CO2cs0QFqj0MZO9x44W7jkJqStDgQKfcV427bmuPzWbOFrzHC27le
2PO2V7SET+oCMwmZ5Kg+E7KKsM2bQT4TWe3yA4SC4VT5QVmekCDnY61nlX43BbONAGw3RpgLUxvj
xZV4bVZ9EgfLQNaJBfyp+tBNkywi1VgqgG6euD/mtA8ebGQ6e9+3i5c9Ja1eqJt06PVnFpD2TVqZ
drnmuVUdM3LY/U8GbIHaQE1gMdL+yaP6HfPGe9dKDHEc4SruBKpmvtFxshmvRJQ1DrOmaJkDJPpB
G2tjIrhMV2cPMg2sAjokuBpMVl6+djtcGWvHkzzbpTyt5pJ6V6tsVP9O5a73nlVt2279ubPlXl+l
/L0MaVVynu9QNHjIC62nQ0mb2ljaK/8OmQHljhND/zbKHPao61f2e4BjMSFWPmcGNCccavHspo7x
q8tcozkFa0CJYWiQe6ieEsF9erBX08j+MA4w7bCck+ZprpzG36f52qeRX9XTnnIl2z+QXHUeK/y3
1EvUi24sF40xZBees8zOpm96zdovmifsSOGlri44QKtXmJBw4wpH07WLTLhVemGPHrjWIM1t78Qm
UN/lGP6rbYujS3/QZz0Aj8AOGzR8q9dbjwh685ayTqTYE4WNrusR5InmRlrujigADZvnn9ON5gHZ
EvlOarvWnh0vbPCg1lesULDu9TSljG+SzXSoafoFXNhmg3TjztD0bpfafv2oWUWb/GbbbyfburF4
4VObUmyNFB9XbOYNhYzeOi/Flj0ixuiUrHURTgadiZfN0uZBpKm0HzcG0f4xdqV0nuZALWnE1Mdt
Qwx8XrFRbVC9Cfi8xrYKJmnuZF55W9/OJrYxfpuwQwtEsJstLcBEt3jDm1fgpSdOn+rjH6/1MuPQ
SgoT98hKqTxOmD4KTAmrYcrQrdfikhKlyjng+crjKjnnIrR1tnoOso27MIHxBodjQ2fBOnb7pWbq
VLoYtEbNy1/YeFfsdTM1X5f43obIITUyxnnjT/4VXoAhuwZqUYw/lklrIPsGK1s6fPnBTpOD1zQx
EIeF4hgBC9eZwy6AOkzNTGp4N4nsy+6Ssaen7qpCFo9diWFnPwc9MB52GKaIldUtP7V2YlIZdi7N
yNGEVNjttUGfvLjPK0fbMP4WUYv3u4unxpknjkM4gmCwNRJjdiUyTf0CEMEpAqHCsjfc3JW38816
Oayj2QwRC07tvpSlTb16IgpVslIh+MSz6Q3uXuC3vUhJ3KQR/ufhMrfcwb3yujFPANjMwuku2pyH
c+NqbQC9gH0ZBxWtMOg3r2xrDXVFwv6yc/qun+h41UQRtWyO6xNG7rbgnq009+CNznjecS9acysy
bk82j7bQvFj4uWBlZga+hJrWD/eU4zplbLR+A7DGY4S4seZmvHbXQlt+qVVrkfPqQh2EXvYWfivs
1Zi1MYkPEUUPiXnTBWq4XfV0LGl/ha3B4GwIGGuFObkr/bTWRvbiIhr0h2QMFtatpGnNO5zSMDkw
/7L3DFi68J1iz8kg8zN0Q7NuhekeKqjV1pY36ljHfhFUdSwJraZxk6pq7yaYJi8zfXLeTIQi+Bky
8LKdhsV1n1sB5PuiL0tQGszA9JNalWZFuM8AInIaNuptnbNfi6DzJ/dcGhCLFMvaMvvqXbXjJhLO
NgObr0fJEFjl9VINJJsI5tZErTrK7cxpnoIrnEFsl+wsa4zHeq107hDi0+UxS/ole5jLcUCb1J1u
76ZVrm9InHPAMwDR2VFbQjmPnbbVFfUnnolzNnQEPjlWMhE00QTEoWYrIkv15mtsSMJK+s68SYOg
IihgpE4XwrsYlgP7EZP2SF8YN6tA4w5dV/MSGsZqCam1sWTArTA05gZWkhM5JVaWyyaARrThW678
Q6YT/gplt7r3NE2w+2xp9UwJRNQDJCjpOidjlLNFG2095yxWJB9V5a/ZvT0NyTZgl5/iB1NB/+gl
5lQcMWnn9/jnvGVTLcZiEyiDZeGEZjcW7WbOG3pYp37sq/1ADM0J2WV4PnqXAeME/FUi53AAtpVF
yVxKN6pz13lO1oU+3ITqdH8jRsnO2Vka9KVwkqt0OERquUHhIGtEG+aWU5WnOce0e6m5JhZAk4Tr
noywT+LSd1f2uZgFJYPLbNb53Wq4n9PUJz9df5yr0MVKGK8Vp8KQCZcnok7NjXdMM4TbTTlP08sy
2ninJ8uchw07kIRvn2GG+5gNxO3AdKiJkjMBK0uzZrimBgPt954VpExCXiOy/yXLtngWtW7Pj3XV
jlfQZ10mXyq3wL8FYrn0BvxqOwV47CWzVkpx9Nr3SUhobSlvh6SXx9qmvyrOFPCrfSlNE2EFxmkM
dlrkx7r10pbaoBJ4y25ayZtCZF9aXmRWPla4F6Bm+PeQWqf+qDh/vYo1Nf50uSuoMPDt3t5ZI7/t
zIus3gSzQ6qroWgdjEtn5UJkISaEuQW4RN4yNIduLKG2zChOjGf1LQJMtR4bb5rl1lvbbo451Dgq
sivRPiy1GG2yyExUl00tSlZS3VntJ9BCFVmACdF9Y+TEwWLB5C8adYxWT23Jh9jWwOzdH6aptOFB
aCR24c7UgNPSFTAnynHue6GdY+eOTCrl1pdkcOf5ipewkjErd+0cJrw7nHwd/WxZKDVgGjN0G1yn
Po3xR3zScwnajFUsjXCVueOuRHQYwqKwQd2sgBaBQYm6rJsrBRJOsUl0AW5z0NEJDKfEdi7Hsh9u
U20aip2LJwK2FW+no3KrDihMVS88tLinxG41mlzfZnWjd5clD89rn7NQQEbByLstBC6JIpSCrvlN
YqGUXwWukN4jL1rDe0hzg+1+mFaifzUSZyhuxBzMxskfel4B2DDFejmPFXXgallqfYMfN3hjZeU9
1sAY7ULBLIFDmlg0GxaWMNZNNWoi39KApD/BBbX1qB8pfOFIhsU+tBeVvrtpIXXOca4GiBrFl5Le
78bon/UupmYM9CnNYwiLIvK5owHDPoZUoTfHuZ9aJ+xMyTzCWD19x8M+3vl5DirLObOSkBovFmes
tyrx2r3enQlUmSp3pUqzC6U786kYDWWFYOG+8y18lm18mxJD8qi03p1zF58NOK4zl37j1f0xcUpn
rwVG9rvF3bvPzUXbdCbdVvWUPf19oP4f1yRmTD0VDz1f0peGlzJrVTJo6ki5i75nfzBFiW427DUc
tTcQEVnzvOmbIfGXGSbJeBMBwUBLxR77GX3L4ZL0vi/GfUOE5d7xEq8MM9zSMhx0LMzfzEy//Pbn
q6EXnIfvcD0+q2GeDLTMk/q4ZybJngDwlg77ZvC6eDHmjJFuMFnfZf++fK1c8+xm0hFtLKAK5scp
ONNFJQQEi/1YBc4T7dk0gnd+WjZX9lxI6FVaX93XEmX0G8vNf3216Fe4O84GbAobP16YovAAwL0x
7ls59LGnnHbd+uWQ816SwOe/udqXrxbTKdmRM3DhbOb8zIzo2WHmnFfzQ23TQzSXbrEJamluQWu/
9R3ugL/frP84lf4tpfhc71zqhCLG/QrS5eOnG+tAjUGzuvueACyb41Es6ThGdpPXrFSFYavIG1d3
vXbzpTv2pda5pwqQUHcj6h6bjliN9AXdyMzjvtY0cJ3SIvRVBKghsekWzrPP9OGVWN+Sh0u1Os3B
VW1x39CBVG54ZQfBPvcb81YtvJDDkh6k9tT0gav2QV7V2UPAUNXJto1MFmbI3HB28iuHOma8Zn1A
/AefYitXFQl9lNUvZk7eUjOMZvAb12zOsrgigFORwM4TyWSyHn+ZiTDzC12jJnsLS8ZLn0pcMuMB
iH4XC9Bn6QGi3CQi2nQpLGO0bpgnhW69oZoIqkQvrMmNgNdNrSCiZHHAd+D828dmYSBHmovtyb1X
BOV3TWb/cW9g5Qs4gBB/her06bfSDBvrQlFlh6VNjfXezAojbMtaf1dzv45X1QKF/5vb47M0QlsS
/kv2IvhGoW98yjTxrkSddar8UDJDuvJG36CszQz0Fy2X+Xdl659FNm5FLoZd2yJzyz8/uT7rtpXY
jpb8YELbtLAiYfMj6c7cKIFOqqV9t2kGX8cnodXdd8/B1w9qGwj8gW2isbOkfXwMnFxROlSMDg/5
nGCTNvVjanTWJaOQ6dffv9Pz/9WnJ44LOD7xZxQ98zMdoYIRh7eid/eo/oq3e1tAFgFQ9v+2cfJ1
+sZ5yfxH3qUx5uNHMgJqxvCEM7dJO81+mvRJOccaFWL8boX8sjSTDWdd5GwGe4ClxPx4pTw34VQQ
aNuPuZ5cEz5Rd3qKoBPWTbeyRavICARqqr4xUH9ZmLFB6lBb0aJJQ3Pdj5fFu5I5TrcGe68ODHfr
LeS3t5OVDJeThpn87u8/239dDY4aIiHOS77ST3cnJvG6DYpE22OULOTloguMrjbJqCsqZF7+32tx
e0DMdn0uSN7F+vjJOM+KqgUwQYhQH36puU4249qvFkPDRf8m5fH1c7lg4eCPBdjSWMQ+XQsxX/NT
T2VHP3GIsk0zgEeL3GAfy86fvtuQfV3CeMjx2/EmhWlFjv/jJzub2l3iqsmhqwJ7XwXLcKMXi4jX
MfCZe9TDN93S/3E9ghg2OGSHTZH32T5D4bs9r+PqHBrhPObnU7feG8ORp1xFvaOm3d9/uPOf//HZ
JgLJp4OVgNeHL/TjxyvhkOI91R3WS41CodW1Q+0sVVojR5VE19h51nKN05F6lCSw6u3fL//F2+KD
/yBJzrVhJtEf/Gm9rsHIeZpkTKBIIz5ncGAv0mbWn/Xarp/9iTmh0wZmCYCo8U9ITcu5nN4+1qut
f/OnfF3M/9muBX5AvIGG+PNt9y9XiWPVlI7ZtndoyALGoGaWX92SZjt3EPVlh/67hB3xtX1JdOj9
79/Cf9zRZ4T5OTGHoE8Q6OOlVzbCQ+5U7kHjJXyUMGg3OVjjH14rvlvL/+tS7J7gmWGwdy390/dt
Wr1ul0HqoghXwSMHS4xpWHRwwo+N+/D3j/Vft3JAZySXOd9iX16PQVLCfuNjdY1Ne+mYt0wIGz/U
QC3s3AX+6t+v93VVd7mDzzsN4sxsxD7dy9hxgYMvBo8OYyErVKIYLvyW04wx6NCHFpo4I37B7zAo
Xz/m+diEbMayRDLnH5/lv26csemxgCSzffBAGf+cjL5GfRwBnFiDHpFfMOL/92Oy3UauwpyLs4fy
v493S7DmtosBBKZLZc+RVLkZB3Ym75KkSehUTdLqRhvNYfq/d1ZcFi8KI2o+KcCXj5c9i0Pn9dZm
IZzynZEK5+Bjdg9T1OFv3pNff0hs1ud4GAlCcgOfg5MF42q6emr7sIAg+zMkfv9EraLthbBt0Lkh
Yq6XTQ2A4ptvluMgH+Ljcvjxyp8+ZA14tVUD5jUWLYUXBCXz0PUu51GDLt4gnNGWg9BOZO9ctW3d
6W/I7cNB8MzKg95Mc0LgNkc7mCdTcdawFiamkbkSVCC3bFLhOTRFzWTKkf0dunr76neO/ZwWnqVi
S1/0e94y8xAxgKXw0HdSZRxyaHDjjW4hTm7WKanFk4mfcjmpWuv9m6klFLPxsqCjPm0RTR8v0LPM
n9h+8imyfb7G42q2XrW1plFv46nv1umRYZBp/WDdN1A7asL4aOowllCcquShtZvG3JkN9JBNixz6
2MDvSGOzzhklWkCXI4MPfDXlrtHd0DvtHbRiZrKZ524FfWkCbAf+1H31zNr7Ie1kBYZOpfJe9an1
xwSf8KY706BFJO2Zp2q2lhfYfbDPh9LquK1H3ZaMx8dSbPBw5yOV3QPknrU23Svfrdkg9ka9XHu5
nt6deT/PDbsaTm18faHHdPVY0EGQoQTj3YowN/v1g2E05RSqUtk/yTz0GTK7sYoN3EJp7fyxmS/G
etYI99iVuVGacIx4tRxmuPzvxgtimD6pg7qHyTu1VXeRe0vAwDgrLbjqUyDoPhigV1z6SceIjEOH
BmLGzUz3MisUX+tK2PrHKHpcHvVUZpe9IgaESadTv8rUYQLe2NPIYS3VfhUw5fPQN63qOT2X5pwL
I3qh32rgo7OTU9VVdYMpytbeSkusx6FO/eBNBcgo2zlDLoynCXk1UqKbgyO9M/oJG6ZKwmFZRM28
fZ45nzuLIa4b4JWYAM2usrcGNrCj7HUD1F4WGMF12uW+Q/XEJIi60DdQ7kA9DXOU+0Bpf3UGDsxL
8HHI68K2bPfPAGcxixwYO6AVa2mtmxTl9g/5DVyyXo07zhuI0zDml4PhXCcOdqbzsJwaOA9PX8xB
MRkf9apntBrZ0rJPkqV2GEPyakKR61xm7b0WwXpr+71cX0fPaZdmA3K7fuvgV8tnc0m01w7LCWR2
pzcm8OgJECpwHXLlOC3yzmzoRujHVoJ2yfT0h4Bn3sSlhpB84QGnTTF1uPqCecTLS5w8K24rYIdl
qf3gaZz6u8psId5iqyftmQ2994vJuAYMep3o/0FukksAF1PPnkpw+llYYivIQm5m55eu2N/sK6lw
CcINOjOYUvOHdGFE4mkah5uiHw3v6A6g/6M2X6r3XuTChnrcCW1jNb6Y+NuGSj5hkFYSImleg9qU
GTPKxQGZl55VlX2zGsEa4TNQSJAE5ZaLiuTr8NvLsVj+njS7626yssvgxxA9n+DuS6d1Irse+0ND
pF7smmVSS0hygvyxFigdm6PUnO5Ebs+urks1o+YPlrX8JoITzHGVE9nAzL4wzWUo7XUbvllzuIE0
YPuxkTvGU9+r5iZ3NNffpr3PWH8xW7j0o1kWPBjDOv5oXH2+xUjfBhTKdsOYXg5niAtzCYkR28Bt
aL5z+2f+RZnq3qWftkBlXCDgwaEYzPShIfnhEoZJ+Q8CSw3h6LnpuQeDW2VL+q869rboYCAwMbio
tYpy3rqRVR0Ng9ZDxYYQVsSLFPpjUGNKiBVYFkagEEyQK7y8PvhWb1mxhMIkgIivpMm64Ux0QfHz
7ZMQqfvS1LN/zUl1nohvjaPG5AhH08ab+B7eelXMKSYIeOzRjL+P1AhGd+Kf7pzA+CdimG7RXHFc
tUWfqygF7WGGIlPFu0bm9I+q0uBtdvXs3u0tRLbzQYxSXCOYf09jweqDqrNcFDLN7la3JX46BYqF
o8qy4FHTJgvydKYXYsd4aT1QFINMYCRt8jQz46+gVoz5y1x6+qUnGkBz2tqNl5lZ+mmUrcs4bfxR
mw9BMLQ/K41gcqgWs/NCX2ryETOY9afXTGr0WjbKYpPUnT1G4+zlv4E9NHnYt14bWOFEXokxBfpx
tusmqkrWDkvTbgZUT413P2kGRCOdH2kdqMHIstnPI0a6y60J3CILFyTn6jrIyvlRWml1W+QJlR7I
lqK9tguh2beWrQVLFrK/S4YDprb0j1zOXrfeKkV5W82rc7FI5QGn1JbmpUvk/Kxnwim3OrM7c0u0
pT9leKTg4FfSvhqW0jVCNbqCcUDfO+kOHcM9eY2hmaE3t819NaTaO/qAIQ6UCCjmeWLgV7GJz3JC
BOAZjTJz6wiyZFvRe41qEyao/HOkEmKIe2viy4WFnFMblAibJhPLri8RslyYjx3KNXJ9cMQ1mDr4
cOyiPvSJUMPB4lAkN1gQRn3To+JDyCmoQYqqYhAnK6dXhBagPKN7uq3QN53BDIzQzaWjLh1IF9eK
A6GIC70ZaCYYavRTAGr5qQrSYN76LU32J3vER1L0yblWhkgigp6qJR6L3Bru8Pt501npr4rNDB3y
fYQp9ywtxpAbKoEk9QIOQnVAmtcNE0j/t3WedCNioV5NoaGV4OapB9GCXa6m8Q4XBYwfpmvG9dIS
2Qb9w+mPuiRvvW4q21cIWhPSgMEWuwnngS0Mb5ymJTsCPUUL7dKQHstQYPzy7LxR5HaV/B9l59Hc
NrKu4V+EKqCRt2ASScmSLVkOG5SPx0bOGb/+Pu27EUEVUZqZszulZjc6fOEND63i1L+UQB3AKqtD
80fLKHx4cwGZ+FnN0jjgm+Yg58wGHw9tyPo/saKNyRGIoZbfCa30gzP/D93dlAr2MF4jUAx2UO6N
z07YDP/Jrlu1Ca3KbF+1ok0A0zS12m1gaejanQX8s4bqOwFYjwwNkEw0O+0XM0QPnQmSwmyBQzsO
sml+7R/RiS8/TV1plaewRmvWay3d1v+M9PGjgzMDuN4CY+l3btHgaFTAWP7T8560+8IZIUkOwRgY
D2YyWCDlAzv47hrNUHuVVYl4y37uXbA3cBM8QUEtPI5FNsUHRXVoctedWuETgF2VAYFQ9/O7NBnC
Hc1mFBtTu9FfkYCdi12LeAuKDB3N9r3rztMzrLERU4iRMHInBDjXY0mcRmVbAbZ0l7lu8kWhyarv
A9gGzqYEDv6EtQuwvbzStIfS1Yvg1GgVMEp90ozkrksC50/o5gBKoQX31p52bwy+Lgz9ivcVst82
KUEGb8BC5+0J6d6MGnar5SHgWc2pvcLvtIMKsEvdYqdQY7YnhJzPhEsdku+Wlj340Mn8Q1UijuhF
hR/Fx8QPBAdx0MYBC4QK5lc+RRYtZzDmxRfLMLXhFLLpcQfJKx8TihDImgBJ3MFfc4v/kJ5JvmAw
QSho2rw2p0HAJOsGidRI0ME+q6nFF8KTAKUEotMOHwc3UEDtoiA+e2Y+E9KlFVxRmqB+gjqh3bHp
t1Y09qrc1DH4JmR0d7nhhOpzNBa29uTOaMZ6zpBFlae67YAAsBkm52QEc7wd5yZ5tHDbqM9ol7b0
67k4QJwVLee3KeexfTHbzm22TljyC2ygd1/zDBW/F7XU/AEIbd5yAEQX092tlQJXFr0BskUi2uEc
MxZlOz7SITeSowBg4oI/jrKQCzwskZPu6wEjHqEiUCT7T0TZtoAK67m0F78VGKeAXqicPthqfRoX
e1j+trsDjKF8Tly8/X46IX/ZKyNR+2jyV5ayLaniK0+o8GqEBtxc5Ra/MIbFAzQrHmCxNIQpWap8
qYp5eHFqN43OJgiOBP4HvSGlbrm/HYLTcZMobV7ci1mI5GgYvQreyC34coU2TN0nWk22u4mBYQ0P
RpMRzlB/ixXEtBNCLzOocvsZmQrlB3qEuv9zHqr6Uwv3tT0oTaU6K2aH7yXAWCQjX0mlUxJpLnNt
kx5w07WBcQz65jT3afsstEps/E4x9mo2/W16RRxuVxXeqWJA9aUOKChS04JfFIZQlhhVM0+weYqQ
d55a5kTPcNqUdWa/+H66UsR9p/AHP5ACBhVxgA3qksOCIE1J6dE3j1bpRncimuMnZR6ceZvW1vQq
aiDf9mhXZxF1CL3gq8bb2vWlcVIjZV6pv12X/qTOPjcCzVLNuBJW4bkVbpvb5hG5s/6uLjuxj0fE
f+By4U6BBnD9Exfh/4H99+2VksN7Q1OIky1/ehEU5i6/tIZOL70C1TrCiOC9JCzccwXXe5eyLCGA
n3ffbZbpbAOa3d/+4u99AqqO4l+NRROauygk6UblBJk9AehTWn8rMA+1vb7L/JI2tdJtyDfjbjOQ
tmrAz4FPoBQx0vFsuY0+0dJOx5Vdb8kGz6L6wvrjcAcSgdK3s6i+DHjeVYju6UecR+34Xi/6Ud9m
5JAg3cMJHooInRRdtrCuxMmH0dB75dCLu8RUsFlG1wpOl0VY/DUJQmn4RxRhe1TaI8wLqaR7FlDY
e7UOu3orgsh6wQLKyO/BE2m/KUfmezGFU4hRWsL90U6QtGnkkQZsHA14+JfSjiNxFuOQjff1ALd3
Nxlpz3lskngD1jd/dIaed9lTgH+NP5OyNEyvmB3jL7Ag3zhq2Ed9VWk4TfdFNZrfrBZ8k5cTxfyN
eNT0g2v5SrSXwOiUAoBTRmeeiaolda0duGfJ0CIOUqQ1itCjhQlb1XEdnyKA7fNxCkHn7+Gsz+cJ
sm2+11AF1HYhtJOvk+t04ddS8UEEUpWgXWh0CciqeWr9lWP9zi0CDoB/kRmhC7vkOeq6XeJ1Z1O5
m/vmUA65W22VUVFPIN/KiCJTPPa729v4nRPEkCiaINJMeVJbnKDGhQibFAMcpy4T26gLg8Ng0soP
IyM8CW0aD9A1XMJwI1tpsL1zS7v0u/gfZ9eAPXZ5dhtthPM7Um9229bZp34Q/wKH1XsTguTHDuVE
yT6fs4/fGHAfKYrK21Mu8+Wousj8QJaWUAjAkepXmrp6uO8xutwMwh7wKB18HPA6ZEb34TS7azIU
7y237FXwzz9rgMWkJ2WcW7tTmHQyNvscwY2zM07DUzW0dr5pwtr/HURFc5cT4GYrb9R1dRbMhwus
RhMqiIIlOCofqTKS+1vHpCMJx4gEb90NOSxoM7cZ8higXZdtRkEyYUW99QDqI/1wFZzLGFMYOg1S
R2eJaEBdW8cB1DGP6D2KfYZ86LEI6/vEhh10e19fX88YEWMchJIdakj0+OWXeNNXaOwBxYuZp6Gj
3Nnv9RyUASfXoaaUhYAd7/ssjRIgnzV0RLdK4uozhrxtuIeK49wPvdavNViu5LhQqONq5hvwVtFC
X/bIEOHPNQTxAPWWlXkQNfEt+FolOFipO5/RB67jU0j/8slOqzY9dyrs27ORW8Z0zmaRbUGbkMwn
WlTvYEj4ax/n6kDy8ziLiAyBDtLVZYsC7Rz8yWDtHq0wDx8qQW14A9nKRIVw0u4VUIyb2rGiu9sf
6urOk6NSLpcIF6xBXdlye/OdKG5mTdb1zhFdCfsJpdbR8EQ5xL8MA06+lyWGszKi/IsX7yQYHSJD
g3GlfcKyJz0GjuM7I4anGPEJpKhhZN1Fk+p7IfdPsTKY3GaXg5kERtJkmbvuuiFNU6lB3EwPT4qb
G1+GRp/vkyyCzTPAd6MnHNi/p7aoDxABXm4v7PU0TTjODtAV9HYE7hyXCxvQL0C2sohPsLNOjp35
f1AVcfe6hm78yrG+3jkMRV1UyvHylZaYAhevdk5jF5/SsqfIbcU94Nmo2mqBLf7MRrHrMdasVwZ9
Z2Vl2xBAqgRdorJzOb+5MRqaOklyMjNNCb3aCsSn2k6qcxgE6Yyqd6R1FKamOLwLcGi0PvqQAGlg
+6ga51kH/y5/3pt9a6owCwfHQMdokJxI/KTRDqTxRs0u1aq7uIWU6rWm3++UwOqfb3/b67kj9fQv
w0HryXX+yXe9GZw7YxAzXe+jH9RogohSy3BhIMEPmmA4qUpXHFFGGKDmgtD+e3vsK5lQIl6wii7u
dVCkuScWJxYjTX0qM3Bb6pRPX9MgqfODqrUj6Syq+sdmoJt2P+YV6JImhObwisIM6Iiyk6ZtrYUu
8dZoiz4PNjOKeekvDcKbOCPnE6iHJKv1O6tLxu+3f/T1LUOcYUjdLpSReQ8Wh6HE5omCqlGSL/n3
FpWf71MZtnth1v/1o2usifFdnz2GM1kfy+COoTV5uTm0fqQ9W1klNBlAjAbV6r+tmJN9C2Eu9m5P
7frwMRbtObYiGor0li/HUlHriUeIzcfAiJovSdei8KIq/3zTNfwNdgNeQS9RNPUr+cb1C8uKgiPi
4tYBLgEZuBy4A13Km4pHau1m/XiiVC12rZ4jXk7e9aMKqQXUACpzz4Ye5HtxoTR/6qKnip+5frAC
/LlacQ4ByDDUIWmlgKTVL39MCZtq5szpR62wpm8NfehHQw9095i5Rr9m4HC15MiVSoc3VcNsk6xg
seQArzFeLYD9UDEUmNYmba3dRWw856hAM8NjyqoTyOhYz6crEpNXG9nhlpV+eqAhecGWDuZVW1RR
Ttp2nK0xFZ7g7DzoOQ2/QvSPVmmvCKFcLyvDAVmA74emJsjhy2UNUGgdKVT2xzq2hm3ZTvETtmbx
YRxgfH1wHzMzCWdCQAjUC7fq5VCmUWeofOb9UURqfMgM4e/iBOxSFlA/RqhEfMo0KI8fHxTgEKRe
1pMyxuJeAAoCrt00+qPb5YOzDXMrhbmX4prk0Q020rtgrqo/cZWNa7aWV1c4YkfcnlDMKVAZaLNd
TrekBGY7iTvDTJz9b8YciM/UwDFm1/1ebU5TBLkJKlCmiE3k+pHYf3Ti/zBjRAdQCNiYi4l3eC8o
lCaMI5p4buW1qo1IhoEVWgthbZc02R8o1e3KVXW9m0A52twXIJrAGC0Lc9GYKDGoTfNYRGVySjWz
1zfoj9n1RqFo59/dnuLVUUG6G2wyGB/Ejnig5Rd480hi5EeXRbPrc1mVQ+Y5UUlbMAhCmrL4qvyh
XM4Kf3hIjWAWNKAwNL7vIr2LclRvHMyCz8ABoUejcUVDE8IrPSBcsYNTGVTtyizlCbwIMDGZk5Kv
EsasEwwt7iJg57nPRurOKhRdDQKk3XbHsqUL++f23K70JbnoAEw5ILUF86NVebmeNXgKK47V8RxX
4MKOkdJY+SaiHh79FzSj9eyYzTi5m3kcomSDCo7zQ2X/Zg80qeInWt9D9LuAAGx5SD/bw0o0eP2x
bXn3k9eT6lESXSyD0tj9KIJOPZcZFV9PwG7wBOCMz043DXdZMz3dXo2r44sEKVmS9KOl5kZF4XIx
kKrDtmrE9DFLx9E+NThef2or8y/Cv+EB6QGt+xxXOgpe/RAfbg8t//TlF0eoHeAuVQyEE9CYvBxa
CwcTvgJ+2cgM9mhjZPD82gdzRNznHoWncGVlrzeYnCpAb6rbdNfsxUznVk+cEmLwWXeK2njF5w+2
ProHEGdvz+t6SanJQJGDMW6gqb48PE5u0uy2pOsLEU007Vr0gxAsV7vkW2ZOznhUSNzqz5mtZP1v
SJLFj9vjL+sjCGQaBjfxv7qQZi+RiCrvGtZQhn9qVFHtfX/SttQxCuR2ED6bmsre9tC7D1AtUR7q
22h3e/jlDpbDozSGUDdaZwQwcnneXFexnzZDobvIw+hJfihykohEy6BnOk74ra9Dd2W85XIznknB
j1oxp0WWpC7H66NArXn5w/MYKNkPPREGgoKm2MUC2ZGND1vx14AF98FQ+jT44Fv/b2xZhuO5N7B3
W1wlyVgpjS8YGzmOGL/GsDrRRqMrbZfz93bI8tcxrMdvH15g0lSIT/+eW9dcPHncbbEzpXV0jnxu
OS8CF/fFgGSGIOKIpmQMRiNYeQ/+JdlvzyoTxcgZjVDoH8QZpvzobz4qCE86B8Ecn1HvDHdNGfp4
UCbtk25H7dYarfQO0bZy0yFZrKHFBejR7ix3ZbXf+dKy6AbqH0VGnv3Fj4jBRlUNHc8zVrX6N5de
76NSjNnZ6Q1AjqYfjyfXRgTNdEH73l7zf2nwcgHIu8C+EtsBSF3cHg0oMG1GvO+MUFmR3iWgCDBi
DWiIoksWlF/rFEwg/dsa/de5nOdjOYWcryRQAF+0Qw/3qxbTvptA6EFPQKohQ9e5NBz7TC8g/tU3
4UfpLbI8B6OTS4hKMXH+Yp/U2pxwxlX8MFOR9o8xfQ90AZyUBjfgwvJQ20hvfckMBV3526slj9zl
YpGdwvMyadBAFFpCsC09bpw4wfpRL9R8X1c5nHtFARDp2VHcHpqiSvtTbNTWmjfCVS5HmCTzVIdU
TgZntnwE3uzTNgFlE+Amfyabp1WIqFSqwKorBblMEKjAk+zsf8GYgGYQIP09qxYWOCWn+U/DkX0l
6Xj31xC8USinF8KeXWzYxh5NnDUU/M0c0mZPy+b5RHsK7zKzK8uvFWWz9jwlNcEGMIifsR2ifkXZ
AUyZBiTh9ke5Oj30kfgPBhDYbYrJi7xEGXENd0Ub3EcYx72KdI6PDa5vHoT9FCRMUo53orVBGRT6
mqT31ZMAvwrPCEDVNkKQaCdffhW4llVnUD042UmRfRdd7e8xwAEGYej9GSTiGoXsaqpsfERYCZVh
v/IUL9ZdQ4BxzvUpOQ34E27CYTAfzarQHmZ+I1tAyq4N7Td45+HaF7/a+YwsOTsadTwuKH3xGI2Q
YJvacNNTM9Jbw7/VqePPutlNI3BE0s9ZK1R7Q6zr9hsnHPNw20+IeextjGsPk1oDlrGmbnJ3ddLn
7rdYGdX5kEDEN/a83inNYB+kzdr1/t6vpscg7YmoXWvLU1POvl3nypyeJmQhLEQoBmF9AU7nqPIa
s5vf+CVkiGkiylyu9DfeG1r6lGI8J3RqL4tMo5ynxC/aICWlyNRPfJss2ugYsn1VEIqJNyCi/+Lf
t2Z6d30y+U6UXCUomeKfuRw280GQ186UIcylTrqnD0lxcKY8/gIJPkezg5rXwartKAJeJJxPCa4h
oNMVw/pt1bx9t0/mu78GLxVB8EKZ7aoSaQr6Ic5spae2UULqMJI41+MX+2IoPMseqAchNVHc+VVN
BmxvAPY28Qa84Bw/4iDfrtSg3js+0vhct00Zxy4TJKscul7N1OzUYocXWU2/k/xdLyt8UL5dAPDG
FoghqKEAGn97KeQzevFygHehf0s4BYCG5HPxzKYgC9QakaGTEprVnRVqxYSYvP0/oymCrx8fin4C
tXfKT9fusGk1t32UQPIY0I95aargNZ7q7kH3LX8leHhvUlTZKbHxFMjX6fL6Q/SxQps+KE+Booq9
9J9GEzCEFpyVUkT99rSupOmp4tO9cAiISXLgty5Gq5BrdAX7+aRAazjqeqqY2zxtos9TmBTFC559
xY+J3rjz3PVW+1WX2tCeSrXxgBJ8bgxe2WrBdwXpcuNspHDIwMbHKGVEeOf9Gaze/trpYaLtY63R
1efbP/6dnccVJNshAHDIfvXLlXKbBvFEXStPwIx11JXsbBiPlB2CT4NSa6ig9nr2POEbWILAzpxh
ZeO/86HIDulo8k5BQ146T0AgmDGVSMpTW2XxYxdm1lMzN8MPTR30u4/OlIGgdjoINMsPsniilKLu
jWbK+1NAT2ibtGCclJx+eq2L9EFRrPBBbeevnQjWsu5lGiydE7hoiM9I0MhbFhFSlfeq7SP6doI2
FN1nnU3PyTJsY2Upr+51+tXASmXvAJEdsUxCWyeyIiCA3Wm2U203tuCl86CeD3BJMT2o6+ZuDKpv
t9f0KvGFO2rQQyPso6gAMOFy91iNndilZSL3INQI7GCbVrsCZb0XdQSwgCxNYT8VZW2iAuoHxMJJ
nbb/3f4J70ybmIP5woOmP7MkOzbIpIWg+t1jYEOIQsENfosm5vkcY9eZbAoaIF7aoQZye9jrj2oR
7GAYzKR5SJcFSTVPYnMgwD0V4JdDT+uV5LPeIhJ8e5jrhwpzVNqFFD6p0YGFXLzWSlSi+wh08xS6
VNC+QmIBLjmjjlm81rOrIZ0dYXsZeQOyiMeg0ZVu74Z5/uIA2Crau7IDVvjl9m+6/ugOLQxMvqm2
UNn795PfRPx1ObmQ7JT+lHbWiIqHWYEdNZLxyCWT6x70lOSPH/vDjqpaedRbKgO3f8D12vMDgKMQ
2EKJspeiMkqHpGJnpsMJEzr9P31SdCTwU2P+8IFyHBka8H5IB3lV/ow380ytoZ6a0u5PvSQtpHr6
Cj7G2YlqLO+dltqg1OZbDUzkhXvxHlPBIlICSoGSBvfy4khFZQvG3xLjaWLTPtFqLMsNH0PFVbyS
kmIKVcmXyG51VKWAoxEvahKqTWNk2vqmHghvJCuJPpmREp7y3vAx94WTCHkF6xwivaRp7G2mjb66
QdIOaa0aNBry0uDlDKKwBpSLbdfxswqXqtiMWaudW0kCAEgyOj1mb7OfPmY4SZXPiTO5QILRI5w3
dt92LwG2q/wpIuvyGU3IGjm8IYqMFwMh2O6R8+TcIQKfaD+1mlT4z9yjEr8ZFX1ADjLqB+se3xRI
E/Vo1ZbXaxWcp8gK1WyHmFrLJlOK9lvrB+UrxAa3PFVmof+ihtJMaJblFd6qQIe0fGvJZt+mrGib
UpDu0kM5YvT2jRBU+ZMjQureyb4/amcsC6bWTqt+a/ps/BsWo3sPB3NwKLprrYNErj27h17tSGIC
U+vv3TES0vrIr78a8ZS8YKwSjyAEfRdF6b4xe5SB62Q8FADUXsD6g9YIUcc2YNeMHVUc6t7ht1mM
vjjEnRGPf5IYpP9uHNU+RZoMjscRRyzgbI05INFc27rygDJr/xwj+Ff9iAa3f/IBLfrb2jBL4fX2
HMyPJc44cJFEbQ9PogwTBWqRHj37pFvJJrCw4dzBw6qcI/RReu1VnNGRayLsnLzcjLL6L4uEcmRV
5mG+6WJHkhsy2/npp2lXrERmVxgAiiNIbCGzQbhBvWJ5e6CSMlqEmviD64P6Cs0lCOFjlI6LR3Cj
fxdoAE0bJYYf86Cn9ij8DeJUcoOVnfqYmm6A8rzfdiNgCZob+6xl9sc4nHXIrLhqq+iBuno5r93D
sq64OJb8WtpBxK1k9EsYQOJEQT+p2KjYHXrLFiCqHoByXKCB3HVf/cgev5B6FlTt6+xTQwv/DnVn
7dTivvvTzJR5+mjY/s+mmZee98fgIl5cTlDQc8SerBphYUA5sW9QWpmUwdy6gTatvHXXtUimzg1I
2ZXhENJZhE5gqBFftvPmxPHmQ/H8QNwojMb9DV6wf8o0VINrh7KznRbZl3Cswr2fWqa+sneugkVw
ASrIJJ2LHzGXpVyDS97Y9X5Di7OZrAMC3v0DhpTRLtULbWUoOaOLzy3LnZQUqNyQQxDZX979gpoR
EceA4EUtqs9pkiNZ3QcTN0NahJW26cuw/H77VbsKZNBTpmbDIpOVUy5avPRpmdvgbkR1MrTQ/Axj
rDhmaqw8iCKb/yhKgPJxUiZr+1r+1YuJYghLv5EQnBgDXZ7Fp437XOQujL0zhgoogKPha/2cwR4h
ZWjF7W/A6XAkzchs6o1mGNP/Bgiz4XaaWyWS0vTqypt7te70pwhyqIjA8mGFZezx5s2dUzxUg8A2
z00w68fZhbzapoay1USnIP9IG/b2osvvuJg+4AQax//QlVduhXNv2bVRh8a57k1zx3sw/I5TUWv7
mQ5zsVOdJv4chFEZo3uQQEu7PfrVJ4f+JZsoKHLy+F1pSRlTg4MVpghn3+QQd/S/gYPVwxk7SLRz
KRtnT4ZbKGuKK+8ssoPhgUCKkZyfr3+5yGY16k7fOeKMsLm7yTQnql9TAsXfaRjk6muMfMOX2xO9
ChmhlaiAFjSiWOyHlrnJFALuUVxfO9vRJF6RXgAnj/L0oZls/TctdRfIC2w2dDkNcTBolpUr4Jd3
vrNro3toUmyT2oCLwxUMTUJvTtfOdRQU37Ox059RAVRQLiqUuyQb1WNqBdUDKM62WvnIV7cWoSPf
l9YRpVEAOMurpGszqi+udk6mdmo84Brzi6hddFwDqpQrqJTreRKnSm85ORyILrnj3pwfo48afx5U
DU8FP/hmFtBoNxDOdLT9/XH+QY3b2JRZgBZL4ObBGmT1+qGQYfKb4RdzRcZpKDpegjNXhSx2K8Uu
qdQW22gi7G3OrYq0Zpn/qRBVfgZoIIbjKMZ45WO/t+KSkQDqgP/oBVwuwpQBRMlHVnzsfHtToc4M
o1Eo6p1UnIpWPu87K06jgeo34g/kwEuvxiCzMtWqILiHsF51oNcOAvRFFhzpRVoR+uBG+9tXkjl6
SP2iW8OTXR9leERU7QDck6pckxLicCrARFhnZfYx9QhQup22Uxeh0lHa0TYshblSPn53RDSF2LKU
jciOLhfXMVGBLCidnvU8K3cpYEy0GtRc+1y6tbWDHyfubt8d73xN0nsqTLzItNaWX9PoNF/FmNg+
V1rqnvV50LNdpiS+it9FW60M9s7XBNZNyxH5G1kcXpwfS1FNkLe2OCeW5T6OemI9IyI8n0Q/V16i
5ug7tGYSQUP17ZXU72qehFaAYzAp41aGaiF/2pujO/ToFNfZXJzjIjCavZqMKnUigDutZ+tzru5u
L+vVd6TwzY7lSEqEN6yCy+FQo+oIbdSKmUoxS82PjuAWkzMuXuExRS7+oytr48sDP4C2A7kouNPL
8aw6tgNIsvXZhN65LytOJgTEFmNi3d5pRaJ9S5Qw+qqlvf759kyvFxZNI6npJpuUQAYWMYXbK2Zv
iqk+t3ErPqvWrD8mSpZsYlTK19Qhr150ZunIbr3MNCk9L/puYcbN7kZGfab75hzNoE1ONa/5xqz6
3JthvFeeiKu1CvQ73xIxTImxkRKAfNjLtYVSl2V5MAKFzvDg2iD4orzUqBg896hj73DW6FYuveuL
3mbnAF+X85Tas3LN32zWOYwcS1G09qz4RvoFSW+//m2paOiQzFk5VT6UD4z41TfN7EeT+XF95LHy
Q9dznKigsfPRL6xT1KUSRZaC4u+ywoplCEcrdKZzjeASxEAJUwim34Rta/ftdT3OBocoucE85DIb
Wmzjos26sEYH6xxQQ8iOYgahH/eqXx3EkFPYzUeK5NtRD+xdNVtK/aLOhDN4ABTGNHngOcr46+3J
yxEvQlh+EdIFGhBmoK80/y8/RQkX0ghxXDmXYxs4cCi0JkVEhRTpPJsYim1CUGjRJgjzqD3kZN7O
y+0fcL3naX9wa4EjRP+I+vrlD5gyZwronY1nA4H119HRu3xDBya17uYqEsY+AvE2/DRbR18tJshL
6s3cefSk6BzcKLr9spm32PhcWK1JvhA8dq5ZzefU5hPY56RrwBd4CmZbVb7JhiJIfo0dglK7IJiL
+AtGK4n7rMW107nb0jSh6Mup2drKjb7cLHwS1BWJ2g3s0PmNS8nkUQ5h9P7wGKBQZDRQGxQSRy8K
28a+cwpleATNBaeMyvwYWNpu9qnvpt5c2VVxVNqw7byWO2NeO76LLcNqsWUIkLgxCBqudN78OXcV
7O3wWKOQN3kDFezmLkw7nIdqyx7O/WROD6aGJd++7Cf4Y7c3zPW6cEmpkI3J4mUa7y5e2Ybmqsa6
iPvK0ctDxmeweAxgOP7uczs4CLhA6d6d0iTJvFQb8hKiQKxOW7f1x42ml6sENlktebuPWBBbUlLk
80B5w1rsozxNFD9UYowz8RK6g1BZTV6ITcza87DIg1h4FE1plDhgBG2DV/7yqKStOyEmVdr3dqpg
TGV0NnagvZmgbJTmAMx2fZYX1iaP5jbzptnyo001Nnb2sfvy/3+GbF1QcfgHa7v8GXj8zpVeKM59
YiIm4WUKP9pD+KrpUQpC+25luOvtxqxpkkK0sF0Wd/Eouimie/5oOfedIZC6SSatOBqKj+dfESab
Ko3Gra1oFqo4mGCvvFTvjY1xO+1Nijk6YLbLqUZdlZVjnzrYMVPVPuaUrmhD+YM4hkkdKHfwjgLX
C6Mpf5bQrjVczOJulCsNzACCogRK0kiQF9ibd9LAMLKfSEjvlSYzT0bQ51tuLHM/K1qzqadJuWvC
aC0ceGfOcOngidLm5GkwFwGPxoVvJmrr3pOOx9U2BeSLalVXTlvLiOJz0Ax4WWBS+VmvB02sHO73
Zky2C/oK/Bu382LBcbeEVEix6Z5jWu5QwUnvptjXH+BtfGvysN9RQXf2KxfK1bmCMCT5CAQR5L4g
my+XGaRbMM7o/jyoSaCjKRYbjfM/XfW1l8I0spRMu3czL9L63nrJ1WQKvo91SYOSPkz0lDmp+Yzd
Xpp+meceac/UDCbT9qbRzoNv0M78ugRMPGvdxlVLKYQr9SRvz+B6AjAp2CBgQMBP8YpfTmAM5xSR
29B66LDhhUFSao2N1h2GrerGjvWsfGkzXW1p2fgjrSCw2i0mRk2nI4R4+5csN49MIqm80SnnRrSA
/Fz+ksIdsX2iCv4w4bGEJamrzDDwEGtBHAgJr+FQVvbQ3OHcoWY/RVS6uPXc/gWmvAXf3sbUw5Ao
obdIHqQS0S2+JtSxHM/LSr13cWkJtp0alcHdHINd8+KuspWtH8zJOcYBODhS1dS+onTHJeJNehOY
r0MxIBuwSVz6XZ9q/KYdpETywp43jVph0ODB7hixv0DbP3/EtcYa8VFioJcyCENrl2rAShH0V0P9
c+YPs3kYx378bpZaNx5tv1NVlA3rrj8EZlb0u8AIMT1uhRo8NgTA4R72MBqYbeoiR+voc9rUXu73
Qq1oX2UOMqBdLhM6KIVY7HUsnou840tJPtaWHu22JNkqZmPjStbrJkZExjCk2udUDcZjHaBv8ajp
jah3OODqxhZt387+EQ/z/KKGwLqQ6ID2fHf7eyxPtEAGmVvsX4JBrXJZdscKzQ7xbA/vA1xBtb0p
+uoxqHTlU4NH1NbMEITFTGS1ZrhIaoAcy8K7jLbxJ+M6W+wC5NuGrDFL995Bb3NTKElzbPKCOebT
aH1OcIP6YH+BEQmHyOvl9UQYsPQ3z91YVxIRu/ddbjpbH825zx3ybVvisbJZ2eRXMRCDAdMF8cLk
HM6bnP6blyEZaR41dRk+AAqbNaRUIqBeIa1W3Ztp/E1UrNTC2Vbx1ErrLxsLUbud1GQbmWF4lqc4
XTn51wvOLwIGRJNVrsHy5CP3S3M4GIKH3KnN/02Bln4lgaUR3UhMJ3Jva8V3mRhcnnMG5NrDpoWW
mrl0AyAWGiMQScFDYertWTDsnoZfdLKG0Vx5la6GooWDdIVU5KdQRj//crW7sPfJQixxXwP4+9SJ
aPwEiS3CHg6p09vH5XooyrmytSl18omvxOVQNe7kaCFoqPlNZbGb3FiLN7pbuw/cY5OyMtjVbS3l
Aah1kv6oEMqXu0gVyDvkdDfOAT6MOyjCwOC1YjhBpJ8PVV+aB00Zxk3Xm2tl7eWLRaJJPU6jTwWK
leqtDKnf7N8e3+kOUJN1Tt0IqdS2qdxd3/qIKaFn3CaeUqIHMSii82ojHH+4+WQ/3V7ofz3Xi/1D
rYVGMhAQHRDSVZxTBYlVJYNWk6pACt80s44b+BDq/rbMfP1pKtBU9apJK0MSLJSdN3DfM2XPQlIm
95ootZQXrbPK+iETvUbcn3YDFllGIUzPiU36517eWu5rSy6dezpgk1c/cPXeXolRl9kHmStAEyho
1I2AtSxLquNQd2VVp92DGqK2tU0b3U3vg2rKpl+3V+zqhDOQy02K9BStRi6Wy28G6qKjPhs0D5RI
2lPX4MteJ5F28sEe/e2QE919eDzecIlE50KVQLHFeH2j1ZoVNg9dPxeb1PCzXzzIYsIiMnvKysJa
eamujh4oQtBSEpcEZeZauUXBFZqYtH1w5mo6NZGFXu1oJfMv0r/u5fbcrl5FORavIqg+rjAu8Mu5
AYZxY6dx2ge1qsWDFo/KHrsP/4xAu9g3nTn+FeE4reyUq0GlLgdoUxPGF05T/8AVbw6dlNodcNFU
HwJ7njfIRWKMBPL0oHUlGDtwPvamT4pkxWTkan/KUQlOKWfS/KfOdjlV1JwFnq2t+lBqM6hCxYym
HyANw+PtFb36etyVhH6StwDhndrJ5TAljTJDV0ztwf4nVyxyIztz81mfBdLPH92ZjEVrX6rcMysy
8suxDJUwOsJc8mGMjPzEGUB5TrobmtE/YVcrL18/PjlZOMTSBMc3GGOXA5ZqRDEs7sUDemquSl1f
Q2sBzd0QOalgWNsnSz19Fo9iMGE0fGIbStqyPjs5eZXYk5l8mv0AQei4pka8Hd24o+crBSLnqtJd
z43N+rUoreQ7KCDELaGsW0inubDoFUqO6kYEY/tFB65UbjLEMR+RLU0Hj2KbrfzsKfeijuYXZfr7
/zg7r95GcmYN/6IGOodbRduyLNvjiTfEpO2cc//689DnZtQS1PCHXexc7GIpssliseoN9ZCyFcfK
Sbof5KcizXZJW+Cx2SVt+gX5d/e1GgxSYUQU4QBgpxoWXwHGKtMSO/2drnt2KdDllaVAScdktedZ
jKiCAVCDrx0RilNrj6dS5WL6ZfNmG9FGD1yEKnvPPFFw8yF9+L75HBkFNsKRyROHRiWaQg8V0rD6
fRwih73WIssZVmka18j919Sw126JluWXvE/TINtWtNL7xzTpBsxzR79EsXVlhXrevuZoZA/fSfi1
cCPqZlAWot3F3S/72SptMVmOJgrNyipEgrqPCxKLMQ7KT2Zkl+ilIuN3V8Ib5AOUql/dCUeWgCsu
6mn30R1N44gEhyWWlbx5LQvUnYuQZCGOXKM5GFu9Rce0k5gF3uJASW6PdjlZ7noSK4AatJGIfefn
p9QciTLK9WOB6TsaxEmwdUxU2D0lCu8sN87vMb7H7TmJl4TX5r0OWcQFp8YE4RdRQZondHaLl3ob
TPrRbvzoAN0Q37EkwFo4QvZrFZQ96n5Fox+bUkWBZnSbFZ3teqlCcHF3U9gw5V8mbyIJuz5fgAwh
cbONOvNRAB041W0SvYjQwow6zse1DhxSW1jxi7uG0rUUQqVdh3MjfI3zATsvx7ZubMKjl8bT37KK
vveSnhQPjVhD4jbX0RR9UGCLmAwQgiY6vi44rKFTcj5m2Ljo99ciOva5Eh78drB/YcD7I/S8Jabg
xXIyEmVBFLa40lja2YNgNIQJ90uNjxOevZC0NVGUGyPrR5vT67c/sOhoFi0U+fVnoYkxYUHBo4Vv
Q8ow28Nt0dU4UYj4iK5Ddj/5rQK4qc8nIKiKv5CeXFymciwOjEFFjL7Iu6LcP5lCF+ARE0R2fBwE
0v/oO2g/DaXPfhlZ2MULl+m1sQi3EleDOzec3fOvlgOyTX1TizmbBSEVbvhGuGp7H2lKtCAddO2z
YRPlkgXp5Mvzz4aXON1PkSYEnUJu+1Y9hj2qMhbC8/kWqetmibh2eQwAHRBxGJNcgdfG+eRQSPAd
QDXxEYPr6IsVRu4XROBqAQo4ajj96B+v/LHgwX474F2GHb4gRxAwIFVkbjK56v98wVFNkgS+LV/Q
64Kf+Lmb2y6pMTgGJ9zsinF0ftj41IbrNDKnH1npDF90qH0L3/bimSd/BYmSKYsjwC/lB/nnV7SJ
ZXVoebPgrTo8o+F+tILyT+wjlH1fIeuwwqR8MtDQB59IkWuplH3xvaV6BMVkTg2Sm2iynA8/OYOn
IIsynswmybsD1TGz2ZZAp0uLcp+KvECVdJZwNwuLf/HV6e1SLyDFplYIB3321ZsGE5AKW/mTE4el
a6+yUok/GUYJimpdVkWXd0AlA5AojTNqr5pEoB5yYaXJ2lbwVluPwo3+AKHPm1WHU5BnrXhHO/2D
k1rJ+OigymNC6XPaXwu/WwblsxBDFYUrmeRMlsKpL52vV+8UFMC7sn0K4UZs8nFsaQgH8OSRbzdg
4mLysHZqRRwCT1M+hXHu7dECKZp1DxREXatmHrw1ovEXdtFcwBLXQEp57GMegmwjkBHnv2uyGk/k
StdhXgTZdjVkSRKsk0axpeENtgqAX6rPZGcY36/QWCt3TWGb9WaoKzfCmqAohhfEhuUvDHUvOmkD
vgELEfNip1NIIDDzWiVPB58yuxHCvDVztYniJ3UcCncdGDqlgtaKntIahtwmj/ra3CGB4MJTRU2k
3tsB/lAfvXTtdywgJSpICnKlztfJtXLc05KqebJTWpBtoIe/rKhU8aP3Mu1txDB9k5nO9PX2trmc
OmAVyIsQqSmRQc49H7Wx2gonELt5yqu63Q2l6O7tMRoQJ6Q96WDXnltptFHGwn0pbGdJDu7K6EAH
wG4AQyK5eVcP+ifE5IJ6X6t67ZPvqZQcm15tdzyBe+wbeH37P7s8aJ6p3Bb+GmvQAbX4kproy+0l
uAg0tgEthvonyEkKB3O5spz2O5Bzr3nCi17sXCUoV2zj8Y9ba2Jd6kr1/cPjSdwePB/bQXN7rqxR
YZWcoEcXnWqRq/5qGCszXHtZXDxraZL/tcVYxPvbQ85lmDiEgDMQ+aYYI1HfFzeKG+X0ydrs5MtG
6WrMxegrK5JKxUB2vxXwBLHcrDh2BY6PW4y57HZH6lsVSMADl/ti6b7ePRqIXITQRcwyUIeFQCEv
tbP4BS2EZimcN5qXYHVnh3DM0WLQyz486fWYpk9DPaKFmVWt+BKLYSx3t1fkcucBWmGVuVjYf5Qz
z/c9w0fWgGPXCWPyceXhnBHwT+urjzPEp7Jxv1OchqoedPbDWIaqunDY3zsns9kCUaEmx7GjKDd/
pVdRWoEQ6YNTDnvlFKO6bqxtaFfh82CLUhyDwRzbLwGM+mzjtHFUPAVdbOKpRXD/XlfxKO4QdXe/
ENAqf40anOcD/uQ5tktQR8fzbkQzDRkg7PtWxRBBGMIuQx/2bqznz8w9IwsFhq2tajU3zKeMfX6k
bBC9pF6laPjOhNlLgxOKty+BfWJpPuCwsqnLOMu2IjeS1F8VRg0fICk0dNVroXyK8lCPXlA3bH55
nS2CNxCq6YR4GopTj9jxTcSRMtbfEsURX6Sqr/FgT8OIY1PiiOSv37Z1cYi1sTA+4xXfjGvPSCpj
YwWmLzY17CH0fho8jXZxLB8+CkzvYjdSfhgeoh4s/6EEd/GdWkMRri3MPup7BY4T5nbY3FUntlCu
7Qbcv5DRzb0Erpvi185r0qtFoHx8d/FcNaQ+MW9XLr7z3cVlklVo14Qnq2n6h7HKhzcdbPKjQHON
02fW5V8lLq2R6owW4vcRJM6HrzSJtgBwwvOVe9cwz3+BGqstp5sshuJL+1opSfAWBGmzqRw1Ees6
yep1qKjmkxkWYkdZRV1Ioy7PF6eYbj+0ZHYRr5Hz8ZPKmWhc6eJJWEFY7aLcmzDqdnts0HQ3nqph
5VU4335DPrw8tnB8k41Xu1O8sAzvELjzc8aDixjL7yD0afNabWLZ44SbbXgKM1zEVjAuQvWTWxn1
Y993tQtfOE0feQM43zKILQ9ZliffQI377uvE5W9/TaKiiN40keb2dyuhEXaIklqxlpo5l3cQHOb3
8jVZJws2u4ZrBKV4X9Bd1cCMPYx6JKp1kHI1rRScABXUUNX89+0IeNmGtOl6SYSKFE+DmzEbM0xB
XHlel526GnjqVlH77C1066za5l1KEzoJLCiTSIfXYfR5CnAiXuuZ0h97LSphFSiGH1vfb/+md8j8
2eeSaaIUMkMowkBZbXZwrClDHrZPtecqrxLvqRBB2zyPUsT1ET3mut8g3eTZqyQzveBltAZLOTpx
galXo+ZdsNKrKEjeQFPn/VptOtpveqk08barxiz+AmChL/YIk/fe21C0o7/NabQ8VdqoDq9jO6XD
rhCGry48XN8RHLNJSTErnH/BB2NGPrtrjLKN3TYzjWeIn9O9OvrTb7fNM+OTowt/bzSlF30Ny5Jz
6QV96D14qVUn92bTNl8N3NaSTQBE+9E2E9P8WiVB+ej0lCv2QG1bBR/LuEs/exZiva+p0+nKusqc
9Gsi9HCJ+H75LnV5qRgcKEpDvMPnmVJgI/jvpEl7Umun1sFZGPjB2mqe+69dXzvhCi8/L7hLQ6tf
14VemS8xBsD8J4PdFB8NMO+Pck60SyOG/sR896Le1GZICJ9w83C0OyUw/KcpLPMHATBqHWdJ+r0U
BoZNLArekb37Qek9+N6yGAHvg4fDlepAJ6Kc7oQ3nMwWhPkKyIz5J7Wr0Fr3mp9/UpugX5jylfWn
2EuFDFSGVASYp8tG4JErgu86qWlo/FL77mHEGmAnASSriLc4tltuLMq15oj8ueZ1e6RekizcbXMa
LxPnV4BakPVBmjbzB90w6KXR8BI5xfqEPk5blmazUbJBf1AmL/HXnZJpw73aUVjPrbHLDsbgRuhL
d2VqYPdJRNa+DspkREfLbjpzo/S1lH33kggtIPAv+M+N+JXejiyX0U6qTVPOoJaLzCqh5fxC0moB
dRge76muC1gPid794tJIp23e6tOTaKbfeM1M8UbtKmer1MowrGFevyiISy55JlwEeyDTGjo4pNpS
BH7O8zdDE3WEWC5gYTq7IHL/mHmjv6nQsp7ipC68hWTzooDOeO99EailCAzMKxpT6KiD3rjjiRgO
4zuop+eids29G+r+pwDj+9U0eJwPp62sb7eXXZ7Cs9CH3DeRD50QyJ10Z+VP++eBR52+onbd2aep
7povnYjrkE6JrzlbEWrKs1En/4W51365PeqVBUZwCpg+JBfyn3mpEC7C4BW15ZzwQ0m7lRIG8a5z
7Ok7TrjRsS3D/26Pd/F0QY6ZNB6oqyP7ivNYVDtdVfcw20/TZBH+Sn14a5uqRfAzW8JYXuRVs6Fm
CzphC6i4eWSd7CwFIuziy5SvVStvNgHmpTvhOeE+9tJkOxhDdIqwW1wqTl5OljuMCgUvZoIQ+ifn
nxTNP4yPhaeeBrN08XVLi6K+q0Q1xXQHy+rOzXAB2iKbmf7Omh4tI4XX93SfNKX51NEu+mXgWPxS
Ah5s1/BIwl0WB+NSy+Ry31EgBnZMiIJsfqECpXRaMZB56qdC6ZuNqw7tRrWr/g0f0KE96siv7QUS
4flHcVRADikfSQQsjzuO+PnaUJcfqoi0/ASBS10L1ymw5zGdlxwQ6x3VBf/+9sZ7l+g6P19Mjvqh
jGxUr+aPZq8OB7MoOueECqut7WNyCWRY4sTWVoXqJ85D0KhNywLYw73W9va4a/zaU7iRwwbAABai
yjoKIX3vY1TCTjydhv7RmFoF9OFoqn8LPXTHPabAzV2L2bdY+05exqvSHZwcvVcds+Ic32xvO/GC
tvZtowGY1MO4k+qTphvj65ghzpEK1Co2tY5i94vVWuZeQMAIvmWq0n+iClhlP0at1r+YxqQQGWje
uKsuLPr7oOlG8VDRMv+W9mX2ErZ1Kx573sb5CrVs4Y+rrG+sv7dX9coOhwhIBJEcBWLI7O1i4TPU
5pXmnBqaZMFGpJZQthlARSkn1Ap96URdxmeQD+Bd4VJREULI/nzXNL6BY3CtWiethaSyNnKTlC/W
XH1VoXO5d0qnnvbaGLa4StpWl2+NjnB9X2COcBeEjt786HEYrTBLmKTNNQ3fTQvCVUNFDHTxDn8T
fCSdOiVZu71Qc6FW9rqU/tQltF/mI/NGYVpU2YCqWnNC4snhh6Z6sNGn2jw5lEmtN9+U1P1kUPT/
0riNtzE9K/cZKZIMlfosMLRtOFbxviqoEKwVtc27eKUm1MZ/KtKXpNbdLPnEivvTUk/5MozST6Yy
TX8X+Bj5zPmS+3HY2iUIBax5xwnKVI5peOYYD3WeF6vKU7xNNpQ/vE6Nd9whH+6vsmxsLlSU4AjQ
45iFUNBqbhb3bXMauTlfNE8EP+DjO1upmLPHorj6UtVd91EuBh9LGt8gGERBHjTvbJspTaJMnePk
p3roc7GBfiQ2TuEad8VQi83gVnVzT3hM71I/B5B6e6tcXsm8G6jwkjJLDuh88NzEgNy1kuqUZol+
p5ZDHq5VF7OAiNrjt8xX45+3B7xyA4DP4pICBSMBgrN8Dw5UbmO7253y0qi7Dba9g3aftqm/CYug
Xwdd4fNUSOPPt4e9cpY9TgR8PISyaJ/N7ucmLqfJDdr+hE2DkXzjB8BBcBzA2pver4v6TyUFto/Z
hBfIJ0eMzULsujq+CyOPCcquhn6+sUHyZZRBcqyTcQiPQX/AIGuNMbT2o1ch3zQa9qiulLF2w32u
WOpSu+fasktcCt4y9C/583x8A4p2kWgxCsh6rGHd3kShuzPdTrxgpoYZtU3VbTUMSrhQzbiyv2SS
SemAYMTSz8alu+V1qJMx76ns7/U+tP1VoObqL12ERNNeeEspxpXgh9ACOAIJXYDfNOcXZXZslOze
/jS4Tjg8ZIOR/UeMR246duy4PrRgYf/Esm+4h74ufveV0ymbqhw6sdaVzjYPRq/Hyl7JcP3djj5k
bIpijp2uEM1q/X1jutHnKu1Ce3t7j75Dg8+zBikRQfWH8vcV4YJej/Q8H7HPi7Swf8Hund9c1IlP
A98Q2DD5cfQc+NSk15PpprhT2yS4m6nrmupQB0GY0wHFMmeVD6qCUzZ8lHI1ejSC16FbFt5dUaR5
vaImWxiHTMv1+FuB0mO/zpPB+U+dGu3rZA2cv5Dis7dHEjOPsTbDlnXhZr3cFCDaAYNKYD+bct7c
GhJHKwxHaU5s1egO6xTx2ef1eUwjPdxwKrqFdOyy18klyOFTEQMFpIDAyvnubzTYhJ5adQielXEy
rdpsiCzaLGn2JyAXV/ZEQTMGqOlO5o+gDfsDRwiRfsvPcBjRMwtGigUN/6uea234otmT/ev2t79c
EgmRI9eQLAdqJ/L8/vMgUxCuiobanE66F2gGArNmAJDPC6XSXbuLIxUY9O0RLyMCI1KMpgfM8SQp
Px+xGgpv6pV+OjUmura9megP/qC8CbcgPuVYjf3OCET724PK/+n5DqdOgt4w1URqnDy1zwft6RIi
Ldurpw4t5RW67c0PI7C+pdGof7490rUF/Xek2T2TI4znVk2jnnAAHzdZFpureKiCb26i3vWDU73d
Hu4ycUEvlcubwgFVDEA+5xOLXXPQkqpQT5ip1Tun64Wzo/RkJb8Q9yMdjvV6oJNlmLU0wo1xY8RA
BxfGhev8yvqiHMVOp6AAhWOOMWrD1HPGQFgnRxsrbNWVUgf756vbGtjowqm6ssIyESeyA8eD3DIL
7WbglnnW57xOumTaA6MYzZVpJXCpqtq+58mTarvbi3xtRO5PiN+yeXORrASiMuG4DdpJK5XsNXLi
YO8N5oBOX9r6mwlFoYVk5cpyysoUCRIlBIkRO/+qlV9rNRAt/ZR10zBtzdTq3Gc1Mb1xBY5NmAvP
VLknZ6cDigqZES9kuq1zRDI4Vd3rKk875SEBJlUML9pTYq30hcr3ZTIiEYR0NEg7+dudnQ0lKCaA
QrF+6pu8XWu1SfMnsfpdCq0PCwlFvQddGiGp11A7/vAn5ITwnoKiIkFcs03T+YYxlFRmT3FSxg9B
F4p7Q4A2gRTcbjK0OhbUl67UF5krqZvUN+T9P2c0hSW1RaDXOvy4zFwPQYQUpFe3j1mCAbYmIm/t
wTB7adDlOSqi9NZh1Y5bBMewa7g99SsB1+Jap0gDoEVDfOB8M/HGLjMj6rUTN3Lyaaq0+A/c5+TO
JOz2q0xLzWmjKbqrLJzTa5uY4rQj2SygVOfntO2LMVTLUjvR6cVZGwvBcKXICGQbwvl1e45Xx8JM
UhYVKdPOn8zUn8w459+frLzsfpSRUiHqYAGC7jRUUP6HsSR2gqcueLS5yEWuRH6gD8yrMNLhTydg
cqNcqnfmz7zlMb9wZq59PUmYgfuKpoc9d4jXItObKsiDJ5S4vTtzNIKtGWX1zqvV6TsN/mlVVlP4
+eNTBBUCBkhuYaA151smL8y2batJO8FEJO3wY/Uh1cskXQMvoGv6Pwwmmxig9KmXzu+OpnYL1AMt
/ZTHaKIcVBjlW8NV4CCESmItLOeVUE5hhpqsTbJDy2J2X+a92/Z9HBHKbSvyNjHMLpV3tqf/KMte
2bRd2C15X137gqSbhD3SD/kJzxdzCpD1yJXEODmKW25CJzeyVe640UaL6ORqleHs2NLaQgC6ciIk
u5Fv9w5nmQNKRqdq+3YyiT9hoX/n2k60n5RS6jsuOdN8uf0Jr6wqhCAuY7R3XElDPJ8iyq2dN402
5dWwSu77rPtb1AiQotfoqOzP2FjSPL2ypgyIxgyMPxLXuYif42bFEFLSOtlGoba/u7rz+jtKkFa7
Z08Lqt86nAsEFpB5WZCUuzY0uYcDMQlQPzoD53MNEytqbTMyToqjFM8gttJ47xhI3+wBqsU/eCD1
2XpCO/9/yHtsyV3lMcupJLCeD2z7cZMFxPDTpNjxpkILpN1q4SSOk++WJ7VN8mpz+7Ne20NSzQcp
P3jJ1BLPR/TfbZprQz9RNVaeQ8MRzqbMuyjexfaUxgsLe+XKZAzOiURogM5QZxMctAIalKmmz1PF
Y9ANvNTeOGlD1QB/lAcStHDXaXG26nGue1AMxw+fgkLxHyinaK+3Z34JkJO8SCBHsiAoq5CzVMU1
sCSutSh5Dn2bb513jWEiZz2Er3k1DQdulea+jsbi2I52L5DlHrqNXQzVH7CSlKyjBMVsFxGRhbbl
ZQZFiZm6hhS/A8A3p9pqFQA4x2qqZwH/A0lsUZBWANB6BPVDORgt9k8xeKpVOMIZXbj3rrSb2Xw8
ZmnbYWOAYc35dgC5FgdhbTZs+uKvpoyg7gPLeiyzwNkHWpy+ZlXWbRs9NFd261cPvRV1C4Hm8vC5
Ovk3m0PK4sEVP/8JVMbhY2Xu8ExCE7XrIQT3NlAdeWk0O0JSTMcdui7ROlm4oy4DHJ0carNAmICh
s0HPx82KJukir+ifR2F0fyfXa+7hAdXKZyD7XMGW6Tv+h28qUKUUr0jK0TG7IN2YY1r5mCS5p1Q6
claxrq/qJsq3lpG6r+lUig+/OeQzEqkWNOu4A+YutsEU9qi/q86J12v+t+s6i/KoLb72ECQ/ffR0
UYgE1EP+pPKQI7ycL6eZ+ly2WVw9WW063bfmkN23JUrpW69PxYOZoJPVBa26DZoY28Sy9/XPltEE
aLtbWvgtMMb8dxhrebOwwy/eQbAswJsSefjOQOb185+lV6Js0MmqntJWL/8OnjrAb6KVsSSOerGb
UOejsUNkZTdzkcx2U+OFmamJdnyCyeH2ezMLODFmwxMdsd/srz/Z9u72ii+NOAtnIrIbNAiG8amF
nVGvUXlK7oTf1I8hcJh9GOr72+PNbw7OJ0EC93KuZnbx/K4q7VqByBSmxyIz43uuZeOYG+KkoUyy
1LqZh8T3oVwI0Cq5I6W92V5KynTE3geL2NARtLjMFEcdVyT5N4Cz8C/dxv6p5Xk2rmPNNxbOzDwc
ybHhjtHZpb5NN2O2rG1tDXrfuslxGGhJhUlpQ/1L3ZVvt1qxhTNq/M2a1P1+e3HnH/N9VBn+2KSI
58/dKOKsNL1CCRJ0eSb1oOfuV82sA3A202OfFvHCYb06R+5+SCS8BqhInB8KvB/wGbSaFNmmHh6c
T7NIX40gAsW20PxqXRe++QBb2Gg3t6d5OTAvHl6OpATUXDiT5wOXgUjC2BzSYySC8cGP8s9tW041
LWSBUXo8hCd42sPd7UEv19ahgk/ODL2LvTtvxaWdWggr87Oj70p2cp4YXr1LQnPoN5klDNgIfZ0v
XC7XJiqZh5REyCsvnnhd6Qs9UsPsyJWr7Yyk9u5UAxiwDxT8GcGJZE1ffGnQyxOKVw+wSuD90MIB
TJ6vrh90I+32IjuWaCVtu3DSTDQR2+kYVXDaPhhYSVlJltEaA5dKyXeuNlGXIU64vuVtfS3rDdnT
FdEqSdXhoxV+BvJ41EFXBePBG28WWUtDE0mX1t42ENwmYjTNV7jR3UqCjk+N2+QLIvXzT/c+niwp
0WMiNZqLdeEHh6hK4XhbM0zqVaZEyabO2J6xmgxbHNrwh3CapYg3/3Tvg8rHB/IddBTnFXSN3pYb
KLq3Tdyi/BEqTbktGjvcB0lULuTk8xvxfSj0VF3gWhQZ5sgpDdWlmuoneI40tza5r6M7pjfpQqoz
D+FyWwCfJMkBt0JxfvbOsMoeWThkurGqwhnKN3N7awZgPnQtS3e2wnsj93pMhIdsSZbkcn6MTFEM
PC6lC14f56dAR0arLduG7zekGmoAmr0LbEAKt4PK0ija+SgwNVJd2J23VSMNwT9bz7dIPSxpKM1D
1/sqIiElnWcBF7uzvY/8jVFkRuVtqVVLCkhvrv08GHeu1bTbsEEA4eOzoiiFRgeGIOiHzuoa/IKy
MgHyMxcn2oUTPCm9T5ZUHK7NSvKk3yUjL13pVKEWVZP67raaXPsupiYXrCo9c7ZTboxb2y7h335w
XmAU0TaRmanE4M9jiOpMoh0aLd5NnZsfG3ssj7gJRwu328UhBiYMWgcREAKW/GDne8KPNRtTdNC6
5aSXa9XmJh2qLNq6Y5ktDPUey/+t70tIMmBL7jTIs7KjcD6WYheKgulhvKv9MvqcgF3cW16Lk04K
2fiHiQLQM7dAuDVqFy+kJrfEqbFr+6+f1i1wSYrD5sKJuIib/CIyQ3DDrDF1o9kvKqYEPITAfxHJ
u/Q+NersYSiCbINGLU1ve9IeRrqQC8Hs2pL/O6g8pv/0OmP8HqoCYvSOenu1a7RKbATaVOsugkl8
ew9dHYqeHOgD8glANudDWagrTbiJxjszyEMyQ+hYsIWbMbvr3Cgr/ofRgPG8g9RgLs6xzK2IW4zP
ErBJdYhocKVzVNZkVbW9w/GxXCrUXBxJiXAnSZK9dLzJzFnQ7MBEjU2axbsSaYYnlbfMWp0gEEVp
kO/SyOkXNsu1xaR3zswoDHEVzRbTtyLRmTq3wGiWOgXUftgaoZNtSp/c7PZ3u7iJqHNJ2VDmxkMf
Oenz76YHpu5jDyy2JurD7mekwMz0zoqDvLrHjtMx1pikCoTMSCBBJnYlopAL0efKZG0TBAnzlMIQ
c4yCqjUIhketstVFb/0RlY3H1JAaxTPGMHm+EBmufEkbcViKxFI9jdU9n67qTz23n0omEeeDjehF
CCawcYoA8CB1co/nVDUVH73tyVh4qIHH5XAAeZt9ThSWG8rfdbIbsRZbI1vXbIpeb3cTMuvP7Nl2
0/hVsJ7iYslCcf51eZP+/ynhWQr6w5jlvI2wgbJORntIQZ9Mewl7QVDEqJ+QsO/GDWyc2kMeKK0O
URxQ1rm9t+ZfVr6IpQ6v9NdFSWYOeZOuB46AwHRQU9etcG70yt/Aroxt12pL+pVyn/4b8d/Hok5I
DUM+v+cuwmHo1XGKhjIKv50ebKsuNTE6FWOJn0OoNxuvjKPo1bX9/r5BL8N5JGXw/P3tCc+DPD8C
6DPtBAAmsoo6W24jUJDt9iJExFUnvxOe7r940ei+RkXtvUyD0uwQpV/yF5pvaUaSAkg0kpC348/Z
lnZj2Pp0dfpDX0VT/EXDAtXa9CNP9a+mDZlkzTO3f7s90aUx5b7752JpWIEJXdDhEJTqUP2t89hL
1J2HfmyzVSJtan5mhK7g+faol/uJfiewnXdZefoQs6xSVXKr0+tkPGRKPbnbzAi7bgN4O9ZWblj3
SxCPK5OE50W2946Ehu5zPsmuQJAAe6bxAEjc3ndW43+OTe5tVOEDHKvGKFxKkS73D9BJjHso7WBR
Tkp7PqJCV710A+wMtIlIsbK0Bs+Vsm60e9VXFfuu4zp4anTbW2idXTQi2EMmdQdEvnn28MaaZSeg
OipLhGN/aHxN+exWosXKMg0dbVNN2bPuls6d1gEaexa1sKMdqpbaZ6FYTnIfmX6zxJm5jFpSc0qq
loNLlmiC82XwOrPJsy4YDmXU+t9Bb/sPca7+bRFG+sShck70ZaJXrqtyIWBdBhGZMtKW5TBJfMhs
W09Rm9alUvYHMWTDTg8Nf+MjDPOlsBrtMQuC6KXvqH2ZYqpPiLan1cL4VydO8KLlIKGc8yKi6Dqt
shw+A9WtDuCC7VUU9ztsNv2usqc1VhfJl9Iok7/2WOdfbp+uK5sPNhtSN2TowAHfxeX+OdMBBb1W
DEw+CSZlC0QuPlbeoDurduyaTW81NUwFtfpgPYGdBzrOk0QVoOBEz/NvPdAPoKuE70KQB+F2NJ3x
4ACZ2OhqXFQr12iyPTFzCaR80dl5Hxa1JvrM8oqaQ0RiTQ2sBqrHwRWgCkZvUDdWGYVI/dqB95yK
ATuCfMD9L7ZOisz8NLDy+/9hwaVnDZ5yrPtFdwnd6cmhO39QAtH9RID5RxCoAU6eVaq8iiAsXxsl
8Ha3B5Up//k9yXqTUcp3CNCuOTxbHcNm0hp34MKv7L0CwaFA6DUQf24Pc20zkVaiREozFQ7J7CSh
HSpbY/iiaDjAE72cMV65qqIWa0SOHX9t1LF2GiFBFh9MneWHpagINZeHH/T72cDmiKV7HKbsYqco
drjAiue+rN6yOs0Wdu61w8o4qImQqUskwPnO5YmotnrdDQeJ8Xqry3H8rOexe6f4id7vHGdsT75e
eby9gKIuBOwrNyF3vWRO8ClBec0ipJgg4VC5HQ86TeMVB6g/6F2UVw/GpGlLrOcrUdEB0CUrA5RN
ydPPJ4o2gzv5eOoctKrTeYMUxiYwG/2eJ3a778L0D2rmxn/2EL2ZRlT8/vBGIoX1oG7wkKUsN4sP
No/4qdOc6YBnyih25JRtpq5CPLT89TC2XvCYdWGrbpw+nD7qWMJeQkcUBB0C0wB45xGxNaI6cuNh
OuhpEX2Nq7BFNBvSf7c3pzE8uI1LgaGKoMeqjQICPAq7bEkX4UK/4f1HkKLJpzVcrPnqtxgs90ml
8Kk9F6NkNfMsZeMbVlcfMz2csnWvjPiyotOjO9nanxxfvc8mLSo2VG9tHYW0CJdlUzbJf6hYBWB6
Fib5ptV7R+0W7q8rwQV2Ji1FGMagm+YLNpWuBy9bHw7IC47fXFOYa0ctoyUtwSuJmfTXIBfk8BG+
Z2l2hwyFhdj/eKC+EGGgNuGSbRqt166EnUbZfrDaJQmDK2fAhS9AYgYqVpbLzs9AE/tFFOnjdEA6
TIc+UiHnNUWO+oRQb34y0WJNVgIToeIeypb1XHSNvSTjfiXeANNGb/TduJQs8fwnmCnGRY0VqYe8
d7RmNYI2to5eA/x3rUZW8Rz5jRms3dxNNmHHwVgIrNdyRAIqgRV4Fb9hXlMD3xEmIszUg2v4/T6I
0vYbkg6I8qHDN2xDO4dWY0VjLe7cvmvDXQ/ZalyBoFGhxcbjwlvg2geB1USSDF6Fx/wsAnLnDbmW
BuohApezrivPfKiLMVhphZ5uBxsz70FXYK/jEH0SRukvXKNX7jdAXxQXKaLLyDhLmIPeQZNUaHiN
jobzO20n55EOT/CAGJCWr8mRg3xjjxLPczscXtv6JAv/r0ct+fPnm8BV9MCPq0472IXRi3CVZ1PS
PlXctfVOerwjTapjfin+uz3stb2HBA3xn+sckerZ3hsMNQt1hVMVKLGx0fDf+OSOKrbI2LZsoEJF
22qgS2gkQ7KA/7mWqdFCkyItIJm5aWe3j6XSSUB+bjp0FKDCdavGbVjzsoee+pZ4cRutog72y/em
TXtp05E7a+wjdW2VGkL7MMhZHkAaejRtZP0fKMP5+puZ6UOoL6ZDkFVQdmKQzqVAOWtUi34z9hX6
t+gn7Pve9O7bqEo3IjfVVY2438JGuHYcUTWinymNCEBtzQ4A/X20MC1+Cb5q5c+xtYuf8ByUdV37
4f9xdibNcSLrGv5FRDAPW4YqlUqSJcuWZW8It91mhkwggeTX36fO6rissOLcbbfCFElmftM73FR6
c/CV8gcjDtVIH3yv9HAbzTRCrBX9ynfu/TdOQ0QDgrVx0OpEXf/3VSn5T3W42nyjTs83Hr21LLSp
YVPDWcSD3ZgDHK++fE/C7I1dicw1F5IJQImB/VVugA7x0DMl12cdGZOZWCOmB0lDbwZdG59ruEn6
CdJEmG8ChWuLvt877/1GGkZ5Cirh4lyK2tXVD3AMOtRKU6+X2nSRzsEnFUmz/jXsAut/zzYv6KiL
UTZdRAql35fYHXB8Z6xGAII/eNZTvZ1DTqSIVy68e3uCLhVPum66J6HQ6jz+/fy/eQrBkXIML/AW
51qc2OhxvEdemy+Mf0SyuNp7sCxUyFDXFdXtZgwyRTBFfPA6lyJ5ozsee3LI3yuQ31rwC3uLig14
/x+sptYcpOVNl03vWiD5e12lhYBe3+P6+c4rX/bsVaFEM4Z2CGNu8MHXLREHtBt+xoF5plyyn6Tf
ThnOfdbT3xf2rS3830+5OjnA2wwQHpaJk0hu3O5ilAjp+K31Zd7a/LVHOO/QlpuNwLc/3/z90deH
FvgQ25N/gfqbSHaNKCaFq7wt3PW5GfPoPgxa+drIrf5i6q5CNkrYUR+rCWm8vz/2OnAjMgmgkM47
RYHLs696XB0TmxEDp+DslN1eJwVomyhGpkgfm24WKtV+JWiTCvks5xBTRuwqo/foP9fb6PIbaCIC
R6O+xbXzKpxF1jpFurGCsw7rJUwvE083tcYapEbbTEHzzjXx50pfhF9gHDLzpw9/3ZtuI2y+JVoY
GNXo9nPX1TLp8Ak4+3u0PmmYY1lQhdY7+dp1pnB5x0tnmLXmM/9B/y5CVQu370McQbGQikSovXie
5+B5cIEh7vBGp+zvX/aN1wSAf2F+XsZWDMp+v6KkmPh0pQjPOtdNYqpZPZWbiekxYhpVOhrT8GxF
a/+eFv+bjwUZCxyf0QrN098f2ygPnzsMjs5FbXsny1GwdqvFjZ5UqewU9Y0AReJge+8qur4fWN8L
YOoy1GW8w938+2NRgPTNpYrYQ8JXTYxPWBSlne8Cxvv7sr6xWXkQzX1kOoFoX6v/uwiAzkXRhucu
oH3SN5E6yNyzTx0EhC//j0cxgbvoccK/uY5n0yDdKlrr8OztqryfRs9GVUuKZLURGP/fH3WhMXC1
guwH2/z78k0wAYNaltFZKE/eWyaqlkCZvC/rErwHIX/jJNCGukxvL+iGPzJIZrvRbsDXPCujWD6M
O9YcTGHy85oX5eMktuj091d7a2cAkATyejHwA1v8+6tt1tDXdTBa57pq5tdp3psfuY3549+f8ta2
h/wFIYP2EbyEq8iB0SUgETK6cxhg+pfoDs37eAxm7yQAk+dHx8v74+JU4XvgijcucB9mN62Yy+Ad
DM7vrxfk01LYqnHOwp4xcoGgoW9dsNQ3k2egFwyI0D52vqnvFMxjI8m9rnzvQr2Ompezx6yN+AGk
2OEc/v4TUA4M6qjw7fOqpDvFuxsMaKEP7WHstkUlod8KMoS6wk7YbpkO/e8rfxE3si9C1UiJXJ38
letAum7hnINygoewifEG05Uhq4xyfNaVEcYTTMP07w99a1NdbtbLS18EMq9WHeSMQTOqtM6OM3dp
xajvn2oe5Ne/P+WPPI+VBVN8aQwDCIX8e7WrzH4IS5x37XOPI+Btz4gl8+cJxLYx2xkT8gBgmiEe
ZAGpvJ1RFk2nKgpf/v4r3tjasC3QKwAixzVwTdG3vT609y6yzpvnLm6Rwc+d3GRs4DknHbJeDZrp
TJ8KtLmXnjPyTuR8Y3dBQaary+ga8axr9EXlLOi1TaZ7VmtR3FddaH0qhhmdukG1c6L3rfvXwWw7
DdG0fCfLf+Oqop9wac1zKxJCr74y8WSYdCPdc1U503BTqUF5ydTY0aszbZ4oM4lCuP2eZMkbEQYY
Od8cmVgeG1ylZHkhI3O1Z/e8QTTNcm+fPqLREgIqd95zKbu8wH9n1Zf9daEA0EdA/RvAx+8nN9jb
QqxC2GfDqfvhMI/26qfLWAhMmE2ArDi2U0x4H1bX6KtnCdP01K8iek87843TBN+Kj8tS86Gv37gL
EZ8WuIzBvYzaKJ4rt83QKnP3d7bSG98TlhZfkgIdC5/rzC/Uqx1ObuWc5yoqfg00o8Z49+SUFVOI
l1S5TO8MBt44OtTgdCoh0iCwdM1j3cOde9DunfOymvv3dm0Y4k37U7WI8AhCeL3b66h7pxX31kty
XtDkpEFEWLjaPq69KFiHpXNuJwi7NP9c0EIgWi1PuRlF8XtA7jefx3iWHUTxzUv+vodqtyV7XUbn
XNVulQY5rsWVOfaJdLr2SAKjTn+/jt64D2hsIC930Vql9Ly67xsiQa12gdsjXrbDEM9WEW1fy1KH
KoPVam3FTT5FjGpz0ZbGdlgRIH8PovnGxUy7Htu9iO4KE/prHcm5CQZRzq1/DqUbCpFYnVWKz2un
AlKMscIw2KvrZbGzOar7+hMQDK3Q3kOSA8fkfGveS3//XBT6nhgpcnZoB5ND/f4RkJcMGj1I/9zT
Gm+zYpjUbYMFYVI4bvPUBM38FE5N9BI6/f8j/PNswNkwi+mGAKK+erbaIRqyuc5ruy9bQixBZ69Q
QxOgoTaI5W4N52pJaL1hJz2BV//37xviz/uSzQ6XGhYIU2uQwL8/f7fnwaqM3D3DnR7ceO+79bh0
u1/HuGC17wT+P2/My8NwVAVLRRl3PWaca5tI6PbeOegrnYV12R8aWQY3zjo9k4DkL5EHXbN3yv64
q6Xu37nB3nw82VZ4STyAJlytNSMv4RVqukg1TfoOPJkRS+QAP66lpVNo7MjyK4YA6Rq0Ak9xFOvs
d9KtN1cb7NplFUhNrpGlEeYQQbAHhGPslj9hDfRxstfhVG3bewf9rSd5PASwHiPLP7Rax32opV+G
7tmQ5U1b+PmPonLNg7ts5Ttx/q3TQ5kF85C+5aUR8vsOItyiO+mMHkCTaBKPyMf3AdqlZdVtj12p
irVM4T9Gr6AxzeK8bxgJ/u9bmCSDepLpMfHi6k6rnKZuPel752ZfnfPYTttHs5QKT6fgPbHfP2Pt
ZVIHHpt5CTTLa9x3oxsHXcPIO+M24MtkIKGvssJ3+i9/f6U/wwKKG3R06IkT1f+I6bvhzsIVMjhT
L5cHK9yelilHEr3JsZUe8v29RtZbu4X+FY0zGgDchVe3QCGIhVLxvNxd9BZP08XWcl77/sZfevHO
hvkzrvNyCMhcmgAEoeuHGRJDScqc4Mx4z3/BvXEdz9Huq+6nDjd3/G6vTrvEYz4P7ul/X1YuGDuE
ccipuA484axWz2xy/zyazLrj0DPCRAyelxhdWzexNTT//D8eSDsdv62LPOT1q46OtMOhCP0z6rpi
vglbTDCQ0WuLD8vYRWsG5em9Xtlbqwsshu1D2k0xfdla/wV9WuQSOos2fDJ+IR/l0i83ZSD9D55Q
7c1eFeaUtGHV/+9lLEAvaO2AG4A20Gj+/bHcmw1kSXZQMLoimcE0UrCOTXtXVwKxDG/WOltzY3/e
lPket/2N02Jxo3KnoikByu7q2fZgG05VVuG5zw2VlHtrZFVXMrWVZp6Ag+/f2UZvnBbID1yqEZqj
l0W+elfbHGhz8zyaut4JeF14t6ih+7ZibfCOuNNbr0b38UI4ZmXRxv/9UcFGEetKTWeOIWlmLq2Z
AZdxk721FrhBwXu0oDefR+eR9OxiYHUtg1gvbe4HOQ3Ifl7kaVuN6GH3O/HPburpoWuW90Ddby0l
vWS0p9GXJHjYv79fFSzwfjF/AR7Z9+mEJ+XHFbvBz5ujjffA+X+MGUnviFHEfnjGF2zq1dGo+w5d
xKiIzvkivcPcVcanLqz3bOqlPmChOyau4TTcsoFeUqulJ8XI37O+0JR13qlt/gya/JTLtI879xI0
r7aQX5FjO5I+3tgaFSYPdfml1561IL08tyff0s6L68piOIx503//+6X0hzzGZR04of/xCeH6Da7W
wR7DAq2JKTq3u21Ck+37i75jNH2fzGpp483tlpMbIVBi4PWmYg8DUUZgEXY9qXaX8MvFDueih/Pe
OQYHdPne/1VT2yY5MNflf84WTq3XcJhCCtEgibFkg2WD7Bm8pnES2mPznJRNgT6E3+Vmmy64Jj6N
HoV+PI/YvMWrGozpuBjr2KeeEanPuAd5TqZKMABJ5CjqKqcdvDH1rdG9zRsn97KLSYuTbJubfymN
mS4XrBG9vxC6zBtLtIaRrF5eOzqpSVy3OanryFdu0rl2a6FekaulUChddla9J2jYVPmD6jown+Xi
oP+AJvLWW/e9Ea2RGY9FEBk3bo0xtk5KOjDFnsDs0tUTGp3M4uJlXjYytXwz3AJToVzI8rNlzYu4
t9e6pSDb88gpPtHFscd/vbUMwpsc8xGh44kr31riSC75dEQDrhzhXu5F1N0KPBVVHNQ4JJ98U7hF
Mi1hbj16oQSf2gggPklZFZuPBgYsKvGKERgrsjf4xKrK1K2KLRdVp5MebZhWkQ7H6jgVq+zudCgW
90NZIF121uBrq6PtTm2YRI3dBbhD6L67QTzUbE89/NDtM63HrUt61A7zzI60775OzaibG2SE8z5z
VO7peC4ozw7GOOVhNneO1SWMewqZjn5hT0+rsuz9Z04DyblHndza7qHutmsVRx5iGw8GCvR4NCIY
0D4q3y/3n54xNtUhrOuqvJ/RODQOG67K81NQ9CgPNhgaDSn0+wv3yeogGpyBoS3FdgKsukfJ2LZb
+DoPxbD9i27iZvkXudtmvmV42U0/9pwxskjXeUWNN1vhSLsJWuoRJ8lydtm2cVj2RYnGtyMdZSdY
Mph812qAYfXZVnPODIdwOA/3UatFnhYlZd4c4z9ZGHUcGaUb3u0+CnSZMWzzemND8eHP9rYaMMRi
AuSX1X2+z8F4XxkQxtpE+NpprbSSvbXfbMyvWouX4Jw/FDggUj9HM4z0MiE5qOQXeF+yu7W23TUO
tMeVbLOoNRb3iGuYvUJJdupyqxILHaV5jS0t13KF0bsDgUuxGG/w3eqnXPi3fYS1Z7YDtBlOqIJP
0aMlKqf2E0tZbfWAwFox/SzyvamSzazrycpKv1PTlKz7BMDHjSSu5b6BfGAXR+vKEqMw55TVmlhD
yXwuVd5u9ZlXX6QUewM/nnhTRhR8NzooegAJreF+XHQ9xLnVzFF8IQd1Lw2WHyqbhZjEfURdS0O7
G0XzQg8Gpbyiy2dx2CXDPDtx7NK3HwJGmnuaL5Nr3ynPl95JhwGlU9oOgEWOts47+S3vGArc9p0f
7s9ru8itxLdsUlZcr3tT/EQ+C5su+kV5FZG/1tLccV43TH86QpnvQTgZwWAM8b7vZs7dFKpC3NSm
DNQJIleNDoU52fpx8vSEN5Isijw6b2Ph7XE31IH7sxnsqcBtvl6XOq6cyLiAR5fAzH/mbmfo7w62
veOLVZSbuB2buWw+FlUhzQuJpTC+YWvhuPTZMTuPZbS70WM+msq8LZFw2M+14U+2fSpRLs9FPA0M
C1K7QDK/OXSeDzZCtqLzv5WONIoflVpGDzQQo8qstFWtjo0QpjzYarGLWz7uKH4I5CHGe3/zDKB0
vtuYnAUMoMr1H1X0zX6AyBXWbWwpb1luipVOFWElnK0f9PPNoohHBFz0RyMf+SMnrPLmZrS1Hxwa
unPFBzFJtTxYpTSWkymmbnthgwR+4qybVIk/upM4Lr61yZvSXszyRs/Cam9xA9yWf/QQBPV+HueC
UZO/tFZ9QjNnzc8VZvYLl5QwGADZxVhZ35cAivKpDmWPneaMls73XhBAkhDg0dzG/hDOy545xVhv
yHcIvJpf9mhwvTnJpQvPwixK1/wGiVN4t32ptZ4P7dYVy6vtjEg2rGHHyOBAmOnUMRI+PicxnWb4
0SX0CDwdxF7XQ1Ln6ypuiHlSfqrcbZheQcWZesh8lU/y26bZPupQblMfUNSAVRIfbKvy9KkJgZs9
BH5JLxMae57fMOfd+igp58IfTp2pKuPEswP/eV/1Wn0uC071CSX2YLsRhl0BCPe8QVcx6qXVHUDQ
fKYSncL2u+cb/npWzD1wFHXnRnsvdPwbRNJbsfp2SiBA3Ql5V5R+CJLIcR0b6Wm1YvdLRnJUwHvm
j/SU3SElQx/oRY7CE76IgaRRnUQSUOCjpo/dZz32Iwhrdl434PG2DlXwWAuy5ntZd3uXNUtoOHMM
tLio0g6CtJH0RuhP+Iih4QJiEzGQ4aZEiZ9gIcHZJnxbG9mMrnL9mwKXLLSdG9Ci56g3hzJrDD2U
Xz1/iPSt42+ju2ab02H6C0w9jL6qaTGqj2jm2Srz4ViPzs04Bjl2TdOMI2mMjozALcnknPYPgbuW
n5UJtPcOPb/cOC57X1VlBrS3CkS8K7/avzfTKtpf0yhNfuFAZzt61MUo95ehLt2mTgQV8p5ot8vJ
FTdU2NcHR02YVe1z5OhDO6GDihMLGFXpJsTJLX/OXcs57J0hZ6BkiAgfe1iE9kNR6XI4gzuAjprC
0MB0JrIuK9KClvzJrdRv2Tx0bYoKARRKbe/jGOO118rHWhp8Kr22PbqvLBRWMCLyfrVlUz0H41gu
RG4HqRellol8DH/Sc7Pp/IesJqbuhiBtyHSJ6l5iM6/76tVhWD0I0YfNsZ3CsT+qviHhNlGsgJVc
2PIADdPrDkrk+EnkUpSIrhJU+od1zL2Ap41meNTDhG4QEOXlZxUq5cVhWFTfED4vXkZHm0AYi2Cx
DlWnWmyfCzSOt3Zf6wzQh0IJp8FpLjpCTXGbg9KBVHdbg3LXjWUoUJqyIozedm2/Pm+Ok2+PUoZG
9DXvG6uKYfj6H10axsZHA8W39YfsOv/ZGqwF708vzx/17vE5N2dBVdQ0O/Wzga7WJK0r3OdpHpzH
0dp3N456O5JnjWp6qi+0nZOJKmEdi2Cb67SzZp/MV7oeqZ2NiDt+S9oajty2hXcj7GlzYzgM07Og
618RFFimf8fBlWOClvOu09DPETkeXFE+5wsbMrECo3uuBil+NmE450c7UoP+tneB0/7UOwZjiQ4a
n91cCsvE7A3X4jwrVyaV30gwVfSE1eWwvsz25M2gdAscJnakbvrE7Iy6uyNPEnSup4ZkZiSYS/Lz
XAZPhLfKvF0ZRrppFGpXxeO4heahYrvueGYWdfArB6tFMRZRDh4LsCriiIUy6fKKwW0DBmBx1aM9
MjK8Q59pXV9dgzFVLAa19plfhEV00yAbOZBE7UVxrJVfOF6Ki4nP9vGcLcjAlAe37qZ9smWLa/Bu
WZRZHS23MPyK9C7y8cddPPNj27Tbv7WJI13q8Us+NY4RzRkhzLVjP1wW/WHPtRVRNbmkCWga7jqq
UpyQaH14rZRN2uhlKW8ZJ3dlWktMF1HtKgJxM8AGj74SPjsvq4lSxpHh2bbn8W6ao5GuA/QtZtNh
1x8bB3f6B7TjnOJLE4xBn63CnJxjvbrmkOjS88YDGjPVej/pUTFBEv00fKdLotrMCBpCXOFwnX2V
9T7Ypwver4JNsG7RTYGxw/DFcRf/KHMxAvXpHI0AYddsTYmKm1+tj1QWwZo6cxMi8y4knk+2gOZJ
dYjvV5OfzSGsC461Uwe33CAXkx9vDEc/qRuJ2XCtIyQV16gTrKg9M+u2NxxK3LZdgwRiXCmPO7Sq
OXbDoum+DKPpLChJO2JPA7UpnTbhkC+xjhCxP2071Xxmo5TeprVAvTJxGq/Q+ABigPqqRIuBbD8g
Im5yhEixipshmvU2f9rpmgKcAI0drcB4J2vuVGzUftFWZy/fAks+hjmgd7JN3y1r92T3m/kwuBV7
dTPbIUodX3NnxlMOCyxx3S3y7jZAf35c4Q1SJiofF7xzl6Zf4kv2s95XsBXyhxFEQPFjtNA6T8EG
gmdVqgzmD1SDFH6bM0dQyKKi+NQEPqA9Xikw0gaM1/cQRDyHbzScV+06FUZPMm+Zztjl6pysQs3j
rcDN2E/KUKOmWZlT9OwHlfe54ad+80hmzXjDDGfGCBqfb1gklm4zjjFSfA0vE35v+8CsE0MxZIFA
iq8BJnWNc3L21n3qKLjojExWJE+6N+RwlBYWJDE6HzpMxThMc1xtRhGleYjnV2psesONXgzLB9VY
4IKscgPK0Na5PZ+bwdVcCDC64pqGZJ1qyxnLGA8+07vZqqZwqISF+0qLI6oOQxXODprsopcJktej
yOpdANpywjJw4w31yj7uw87XR9voiHO4I22HaepNP3bxw/sVLVPxtS9t3J0xqvN/mWNU/MO67l2y
1uhHOdEo8LFyc33vGRcogtl6S0DSEdVGJiK3aGOcyb3XdVHer3JbugXreCV14kdL960JWggpouIe
SEGID5Q/ou7z016bSkJUAS5sO23lAfGkhZLObkW6H0SFa8UO0gj/eKh1yxg/QH+LJYIUn/yR6iSu
7M2vs61pAwNIXNA2yQonEIrsqrA1NIx5MrhMA/XUr90YJTltiztj2WjKLJ2ypky6usD7mSzTiJ1J
K3yQXZ2rZECJ/GLgqXorqahOymQdxiiIW2MrP7DH8Zfypdr240IR8sFvygu+PEcG9QADX6Hkklfz
nRXUkGU3V+2v8HYp/NZc7rQH5DYi74yqxydl1zg7rYHb/KA+GyD1GqMeb7bL4btb5FhbiSWraonz
JYL4G+nJegydvUHNwIyWR8N1G5VWWvsq6cFH3a2Ix9zDkWipVrkhV27fSfyyp9o3s3xULap8szEc
545LOgUeVU9J0LQm0XLLyyJuC+ri2NgiRqV71OMpMCGD/8uoetxurQnVk4Rd1o7J0gzzR5dfZmWA
u4oym0297WlZaXTwGroWQYynVPdJ9PaGHuEmCA/lREafFn5l/egcE8FYNVhWndZ0GvktRY3ZB1KG
w6PCqq9Ket8ovw/23DewcBvTiKlogbZ7ql2xa6P2OOxUJ/dgq2h7hmvtUdFt0BuyQkl/4c5o4IeE
wex/WQeq7DmEIUXh688vDMZ7L3a83bG5nndnQ+DOBFC51mAB821CWSyaZj5wPYVkOOFeUhRYTq1y
1viSwtkbNiHpMPs/MVOBUdrZukrsJpD/ilVzbkzrpSmn8FLaev+Iqra+bU24ptEISysx875+UAvd
Fm6TPPwkCz1Wh9HxibglEB8Z49Pq0wQZdud15tZs4U14mGB2NA9uOGa9AxFaWl08rdPmxLUj3SDt
7V0X/Ntrl6GlJCDlO8jLxSCVsF218JJpWR3iRDxtlpXDWOuQzw177ZOE4oHlXdDz/hrnslmgjRbW
IuNA1HaB6t/QdanVh+aDX02zSXQ2bezKtIzsBG3g6KfrDNjKllx8rxWCuFXs5xjkxcG4DE8kQDNe
a06HcbL2BziZNunA+gRaMQcRoPlZkpMrE2d22j7tZm2Q9Qgh1ySo2s394OdAeFkRyz5AxqfFZXWm
l6de1Vf/kDLY0GykMn6uw9R42daO/nNPVO6SQZWCAtsMy19mPQ9zRv9Jf+tsnOzSTlG2xXMJDS3Z
8fednkEqF90Hwss2PQymI2+Dxa+eqxpXvngoLTwyidL9YQ/B9d7i3MiP7FVgDYwTVC6yAu/JX3uw
znVSb6L1yO4dRo2IyC83Dd3EIGlavFTxro78PGZv4WrX0ZEoD+DX2uHg0njSBxqIVC2D35qxkNNO
YB+WvCRkGs2cFB6U24zsYqwhB3SqykxGKNEnc9lzVMf9taVS7OpXvRpVmElEKin6xdw1ma3M+smv
DNc82ZyYNYHH2qsfrWEChR7a0VV3lqSnf8oVLIObvNrr9hSRDIg0Jy16Fs5e03dBVAlURW9L2sCU
yXMi9RRQpAvbvdcI+Frx1iPJALgao7ljsU2+TvWiSv5kDtziRDKymUnYGfsWmw6CFgkTUoZLVq/r
Ess1GtlJWHmQcubS5f+2al3EoXVW3d0bxt7P6ULyUJAjdLV5Y9ag/qpR+M0Rc/m6Zu4ByCi5sA6j
hJIcqwUm6uV07KTqqb+icfVeA68OlkMw0RBK8Iquu5h+6Dz/wOTRY4JgUHwmdREGXdpjzYZ78I53
Z8gGMAfr0g/+T9ak9k87RU3zFO72+mKT6YlECJ9H9fNcTvdlTTv92BfKeJ5p8dqxHLuxYuS0DMGQ
LLthwbwacv+XawsCXI9wShfLKqIG7hWi7bEFlsfIVsqiLdntyT6JaJby2IOzeCkAWXbJUsC+lhi6
7YfcU+PL2EQNDFB2Wp22FHwdUiFMcDIiPT1DZ5jKIHODLvjQGQENG69cZxMF85bbjuteZEFUGU0C
90V/xB48fDULI6xvw2JX1qMtZUd+Yw9lkcEjnsaYqCKd+0vbVqZ2pff9FIDA+lhB0pjSdcKdJms6
DuXB2pfcTzjSasXIm+L3BBwgf5TmXMhMCc/6SMyNCvwkzf51WpUn4/2isnKuTOW5Ge1Vap9odZyP
Le3SKhZWb/zTBL3sY8C4Xg7VWQn6ERXuhZRwpe0kCNPLk1tDiE8Kt1O/+PbGv0pFvYgb8oFfgwio
bvqh3tvYHN2N4YMsqovME5OZQ1S3RZ3NzRIVWY3DTpi0wdT+GJxdTJlAoIT4u+vlYZg95x/3UvnE
0079cKQa6Aomw+1w24cU26kOSztPV7Gor1U3+N99BoC/cqsavheRgYBfnhujFZvYE2wZwYWsqp46
umFTh37KXeN1OuvEMg1pQ0OAd6asi4XX6A/tMo1dMtfae+LbBprD7PYvrgyGBoGS8iJHWy7eS0e1
YyWh2JVL+uoHKuG3dcOhIMumcYjZMTaeaGpgxODu5ZYpbuj7y6n8jMxOPiYh1LIuy5ll7AcsvO1n
uQUXUQNv/TyGW7WlVYMC9422N/UMcKUvU3ec90c5EeGysB/Ufob4XeqMOovPVaG3ECXdYjD7wQy1
L1j2xa0TH+GCMZlz6ayJoEfSZyOWFXMcKaBjsbe1JbVa2Oysc9n7VbLP7n7Rpgbf1ZH7Yp691pGk
VzBVQRqMMkzrdkEjx0cv8UAzwS4OrjltPyxiup8VuitOy7pGDWaWTEeYxE1I2Kx5SfujdofyoNye
FewRmx3iQVblsxp8murs3f51sLaNXGn11ybp0GQU8Yxn/eMuKylTaRv1Z2brZpUw1t7/zRcqo7Ro
29FLRFOFz9sgZXCUqJZ/i/DCuF2NcVZ3BSXTqfLKySe9t9bPtbfOdlIDpdiYLc29TkEl1etxrsr6
1OwyiA5hjlF24jE6Mijt5vKWZss6x7gpRbfSBRQe2+M+rsliTuUZ0nwzJq1v5yJtCDS3lMMSbYBg
dOa0m0Qnk1GDMEnkKMpL2y0amLMFNDbpoS4Ds9umUBBo5V58ntBVkpnH4Il8jEysTpvCmJ/Jp4cl
XpwFE7y1bLA0VI7afzl5CB+4sYf9nhffy3vPM8r1ttILtb7decX3ENkkIx4XutCJy5a6DwfAqImK
7OGr0CEt9LDa8jCuZate91EbeYzHhMwTRXNCH4oxWF/MDUKnyVjua176xme3MPPvmBFNCFAPDc1q
vVMkrvRfsWLu1sG8HZ1iWBPbKr2zQ066JIwZ+8/7WOS/Nm5gHVNFNx9cSKNOTON/UPFWA3pMCtMy
vtab0fRZE1ECJuCm9zozIqdnwOcM28XStw/bpFPGBZHX2PSfGhEhSbT4bMR0XaAMZu68V6R6Wnh+
7CuBmM4QFQHWe3ugphRjEaaJcoc9wGPHldGI4fW4H0YMJtN19KgFzLHUzq2npGEli5poEQl36R8D
Z73Qa7dZhjEKXB0uDFEPCCnvttdgEWtx0F5kLCkNoyU//R9HZ7YcJ5KF4Scign25pahF+2JLsnxD
yG45WRMSkiTh6eeruemYiB67pSrIPOdfHTFJ/9FBLdqdRAzay3VdJ/ekWa8+GE5f//IWIgcZfP2h
By64tugOVm3m5IV0WR5Iq+KmHI3Hu5GoTTF3brb+CEYev1NSVTRWDLusvlOV7juUl675a0VSUW0P
X8qf7/01vdRsNOlpiSogNOvVNCSFVVednQ524TyNcjSPGutokvtyBQWE+DDsyROT7BGrkEoPTLNN
zf7GGX1C6FWul9LTi2IO8b2fjU2q/Qx4zSA799XaFglRM/apxv3Lm9Ndy8KvD/or1qZJHk23Th6X
hKi6jhdeVQ5QID19K1Hm8Tqeaz37R3pslD4N4xKqw7akY5uDIGTuJQ676IMzlYczBQjg6etWqueC
eIkcLniGEjzo03Y3tpMGolwdveUOkFWda2g+gHrR2IbQP51mh9WNa3Xwm4r5MWNZJkdCZmTkDUDT
Hz5vK820kx9fv5Ala3IePf6phNfe9s2c/dipDowPaNyAHw2lqji2Qtt8bXA4TDUSncKxEpvvXRpv
2namuqj8CvqMDNnAdsteuIlT3SaE5XzoqkK27KUTewJykqw7NvGqR8Z6NBYI21xSs1tjavqyUyYT
nLiNOZBV0O7FsvjhL6mEJYtGBekDeYoM7q63TvcQGIM4wxp6/W2aRGX74NDbJ35iK1POBXUJV763
h2bOx9HbPrN6UZBiPfkKd5GqG/3BEzHTAx3prntsmBwA50vo/YNMYwPjF/RBc6yrMeG4T2qTnsRa
wnI5UfBK3WvlH60lpBrbXFy7JDmLgQHdxX76cFXUbY8rAEz/zmtY9W1eZqu/PXTSa/ofK3f+eyn8
fvtB2h8fOQlWaX+E4h3+hFMw9yd+LFvhwiMk/WnWWPg+W+tp9VCi417Oq1/Nx9Qw3V8G2XMljjtd
8nk4hfFvOwSa1GcgruYyEJMeXNx1lO6PcE35RratD+fjnMYThzIJLxvHoN5f3LrvtwviH4ijfPem
KjpLgCsvVxJG534bQR7ykJFVvwy95Z8t0PfOUk5KU3TjQ6knv7oEBQoWpczY59FqvlCrUl8DmDbR
8KOZK6c/7IZS1zvTsNGcxsBJsufdxMY56Xgw45HM8364q1J3n/KAXj6yQnfpGrjmoNaHQYbrcF/V
HTbX64e03slsj+KfK/ny9tHjCRPMMrB50Y89mlcvOqJ1nFRDmDiLMcPkTqtBa8ftr9x67i3DtXOZ
Ur98X8Gd8BoZCxkWdEua5GqZJlOUrZj+LAbe7wg51v7eUQRVR4pzuqww8SYxGOuqezRRvPU3wlmW
A3CQOSi3emGhnjjT2ifum/cyTstDFk/Tn25dJmrXVfSrvpbOF+W41r93THbOo7eGLLszkn/emPSr
Jdf2PVnxLI4CN9BMQYkwaU01LCt9QFHi0BWUtMlzPYnu3dM2jE/u2Gmggsr+TgBGM+6qrlz+6wKv
fYzdCTCvZQJZ8lCp3bntGj3bQ7oE8WszTULm2kTZ975oqAqhpvoiVJQ9orYAtypLkfxVQSjCE5d/
Fr4OyTb6p4phzRZ9I1qCEt02ziPadP2LiPz9DGke3AF3AeuFQ//qIz09AW+kMnfqyvwNfbLIZ6QR
HDdho49TOjbmtMpB21NAfxjluT0BP1VEHMgRxl8e3agiQA27WFSkLCUQOUkTfTWyAgWg7Z7TRYit
/AONPX6lzfaEsDyTRUtfCIj3lNGJbnzsdPlMU0qV44tOjpPQYKNzXW4LtZPanGf0QNMh1m6vz37H
FZVXS1K7BU9ORitv3E4dcySbhba7IZAmDdkVKIlYXky5zjdzjaOXnSlrfzMf9I8oW102sHiKLhOP
ZMAytgRoMUfR4rzv6uof2VrxtS17SD6vdase21m6/R0Eys7DWo71d1LxpUTRXukX/KVJjlyurSDf
FvnYRDbpTsYMU/BLban8XkfbgjW7GmA60dX2Qc6tYDvYr/hP5LnOfdtnU/ZrQwEUPDaBNL+qfVok
QGNvnQsJQ12DMGei+2uQqFfyPXLWpOiVw8ufah++cMIacQ7KPSlPyk3q6UE53RqDt1fRd5UO7n9I
YMWcg7C77uvGUIRdJ6jX5sfWuVgl+9Sk385e8uKUtmmPUtq5OkdrAvM6MYPd14Nsb3c388g2Eag5
Qr4rBx7DzkcdtcP4yiPI/jf2tvVOrnbn9VDHjZqOK7OvKjAhDfpbj9Vi0OL43DUOx7938fAtgWgq
MLYigC0x99tklcd/TmXIxbmfxblu0qACG151xYguo/lUUUtFqzLMcCYPHRKQtigTjx6ELrNM8NMe
81PFJctfl7ik+C3ZFrJqs3KMVxP1TKdz1Y7OwWu88YPiav76tQ4XskTU3qS5WUSJuCELAEcDQi0y
ZpuQuyB1qmTOJ7T9iMHWuK1vxeRRMWvHMfp2tJHz4+YYZrtwJ9MRKYqb5XRSxn8DZ9HDYQ4nqwtn
F8hn1hSRarFJuunzcmvG5bbb980/XRcDsC+XpyheAdxzLt2wPOqNyyvPbFKDzYy7OsI6oPzIdJMh
OQqXmrnRAUc5yCVG8dKgLmKP3hRMxtjN1XQbD9UeXxI8frrQ0SS2G3q/wupY88tEJ2PD1ED6RLJC
i9dED5VtupexstMH+0zJvu248lWUXnTDVaPdItsXxSK6yytSv3TOzdTvos9xVg/Nsawn+bpB4/5p
7JY9hmMwrowxU/1PM1GCN8PADgexQOiDc+/GvyRbwOiFvO2pcTfz7Tp1a3KLeC7Ie5X1d83Q6BsF
zkjaClzXdTD1ptztO/+bnb1HaBj4/c8h6dummJQH9dbOovPyNhZucvBSbT+7qrc3XPf7XQJAD7cZ
VqIrOJ1exO7yv2BOVizUjpcWXdpthCavFR98UrrI2SiWX6Mc9mPLjjoNp1u/6db3kEz36DCU5UAO
1rp18GCBGW7JB+1C8rOdJcLEqJpnX6ytuTML61ItkU3muPBJkvXjPgjyLfSm980f4tOMqwc1gU8O
5kkyUF9DreqGzcRRcwJi0pZdrveMWdy39fgWpU3/zXmIAKQVXfXspm51vN70e8HVkZbfKZLAU5qW
EK20MXSoRVQ5vZekXkDGMhen5ygro65oe8lZwEVOpKBfISDipelC7jO7cUfYcFoXShZwwyLGEOvJ
oNG/z3bL/QJY3c0HzEN7fUTiAW3s0B/XvVI7KT/DHoDisIZeH9zQEqK7+2QQPaSWv4zjVtSVX8Gh
oa88Qv3o7jzzeyIx1VHU54BNUsLf8xgfo6mqx6KLVQi9EDTsDHYns/qs2CLko84Wd70h5FmfY19P
9IdtwctsU7c96ko03Y+ubPEvNfy4jA49vyKFQvAfQmC/uui61C1fBNmUt/TH0LMV7W0IvOigUrif
BZtSwf1HL9lOPhzLdrQ6SBZ66QP3xQ5N1y0mGFb/jXSag/aJxsl108ml6BKt/7NtK0p+6LTrjqD8
yHMXdp8/cTJUfgFFHFUHlISBe+jcMvmKIkv4goW4LqxQmOuHNqtOSR8n9124Tn/5VJ1vd9zG8ajY
Qd1LIBPqgxMklJBTlFyph6TxpwWFYTPMf5BUs7AjGPcfhmTff868TsOhLh1ztzGK26MnG/cPKeTr
/Ua2VnVeHTd9XTGXhLnfdct0iZedYTbqdesfeFGaDpMusYKHoDeEYGlUpABZqhwYFAYimdgPyuR9
jzZQG+2bgBLXsRzL57kLRX2zIeiID0lo1p6EqiRYDk5bR/6pdkaXC2DxlqVQOym4sOZd5p63OIbi
m7xuftyJBlK0WpXzwBOKGj/KSzdZYQumLCOUsbS2vKz+hOKJYB0WiDFlIGmbtAlu2IGwri287dGB
s5Lm07kG/TvtXRM8kvKJQMTzx9or3HkHWwWLXZJcRNYdGcWlrT6quk6d3zv7kzgPYGLdgSd0MF4O
+SLXGy7IyBRoVIHzLNKjpFiRLOtDSA5VcloSIM/Dukbxelm9CRV43Po7VzYqOcEzPXKdDHHvfmWI
Wr+bSPsdP0I5R2ePHSS5/knu5mbjdfwBlUoR4OSUKX9SCU5qhDbuK7WNKwJlLE9NHjpQKzaZ+19N
ibbsgZBbUZ2CVdqPttVTfVjrJg5OIasZLI2Uajkvy2Q5ArKk9W5mh/v63Nbk496HQF/OifUr0bkP
m5WcmbEAMRswPPeCZ8VxCrWa6S7QCxUMsuQcSNOWj9dx1H+mi+PlnNa6DJlA6nbnwHHC6T62fHmH
XtXmRfeoOYGFoinIs+kqq3dgdeUpKvdGPO0dvH8RL0G4nGLuiOSfn4zJOxbY0p4sFGZy22Tp/Cfg
vQb+6H0AuTGm0Cp3wWvJxOsFapV9kv2B4Wl68Ea3uWu8OTy1jlkfsrHyCBPgSngc6B14QyI5x8e9
w8KAKDCdg4cF6cPK2hwELyNVwOIwKZJGb0u1hj+jSWVPfai2toDq79ejZyL5A9Nf0N8J5B9UQ7aV
Cz2Wls5lyRSoSmwH3z0mMI6sNGHzvi1C7299M8TtZec3fsQC2hLaFiOIOVOXPd7j/0HqogyOiKtO
pFFc27jRuNRjEReoPFeRh6sOmXX3iL04CWbs5Q51e8RFk04JkZSVGhCNzNKDakrxb9nbbDsneIy2
oqFr+S+qWLTAFdC2htkI99OK95qm1aq8JbxWj0cT2Pptm2OetSuZ+bptgrUdTvUqHxeVdg/a1PWn
dUB985h7GKFr+bvr5+Qentq+IEXZ/sMDleArAOUGoEHkSlpJ1fbDvalDdC9yNeFxqaPmfRk9UJiV
m7BwEd1u+Qix84pOZvlrDcpJFoMmeQ7iypS5rIgju0L6490ibHo7V0P2c4AxfqTHpfues4Vlaq5C
fduoNnqufWOehslbfrljkDF0ZGZ9Uvxw4Pxj1H00iqF+19Ficz1O4Xe/86Yi2yLXrRVRf9er3WXu
wnZXhJlrH1TvwiRyl/RRIi1Z6X28//UWcPfRXMX5Oup/6ZTtZ2s65poOxssXsXtQaWiPV9z4WC+x
OrVWjufdS+T3aLvgRpdRfDMvrnybvdm7E+HswKKGrESRHKsiG2D6otl/QEC5HFmj1xekp/9VElUN
GeVZLhuSiJzOY7IgiQkhS1/ul67KvvDbEenRXOmnUZ3dZNRP6ODit+sLfW59GD3H8mOve1hfZCD0
OZXpvRjBv/1wC3OCd+GXI9V9IuTNHqF+T1nWvcgu9WE3uWsPQxaeGrPNd4JsB+kudAOn3/2yokSQ
292ARDHn31pQrNjez+M8/CwnQjIP9YgQZ32rR4f1imTP5aDT0QwFSrn4Lb12SR2jZA4Okl3zIari
BI34qKf/4nj341PrdcnDPnfqZp3jWYD8TgolfDqgHanNIz51nm4gA9TeqVzm0z6YYTlWTbsRXjN6
ySFO2+iX9nfnZcfw+T6lmEKqQUxPgyPFfyt6cUYrUhu+4j50PxYWit/O5IQ/pdN7T5DZw7M7d/2t
Es46F27VBifBXXHvDaY/ZuDQd5D6TMnL5vf/KIUU6GwGW+VpOMbHBeEQ9LufPW46ugqNjD4Cs3a/
vdbftrzLvOa2gy4+p2ik4cvIRn+P5ZZ+aW79Wx+29F/WIzhKHj1oEoWWfwGyZs5RJ4QS9oGESvkm
PM0Unyp1B1KGTb0X+/jDL7X7FeE8OTIGwN0aBVyX7f6nM4VIRffWPy7zFL6lvCuXdjU1bAaBrozk
PwT39jMJsfxVzpT4f+rsarqwkUDvF223nLkd5KEvZ6TuWe2d4NaSd1Rc/T0j8sAbjSr92WvD7oPL
OYG5K/1b1yHgEw3EVg4HrInu2a5pd+dKlNnohhwJu+L19k8QOtWLjfHldHXjPCayta97M/k2D2bl
nwzGoN+OKYPPep2UxXAxbTcMa47BOhKWP8gK6D8t8T2Ihr2w/p6qMuDvF2UNNKKM/xtAQL/GiD8R
q2wxz5wdOv6eBn78GQU4kf/M2CK78frQAYrMfHU9Rgip2VKBbcCsvG9iwB8zyr4+roMKHhBTjnca
eeSdj34j14ncnyw5YdUBeZ7nFNEqEUKmFUddxx55BCkcnrOx3SD0ARDfSjHXLy2cN9JS17GgzWIQ
v5etlAv+KhREeneG/6plFsUc4/XOYx1lLA0RVae511QbfdLEiD9kjJGPO44LDcpr9m/lgZvArSBD
DMJ0f6O5ZFgKT/mTqYu4I2rgFm3obL7c3UKG58vuV+rCOOKFL4F2a/+WPQyMaM8cZ/keerW6OeCa
+x5Uao4RjKPn+ywNMvhLq8Ta/52qUTZPCYD7dNc3nu+z6qXldGRj2SNwLqf9iQYy6lCltNLrjwhM
1qZQczfurFEy9sgc2sdJVAe7yzYa+LXW1r/F6NFuN2wZGgXftUMTt48d0pU7IRwQ07NnOjQIT2rr
9JsTVwjtDlD39X6qE1UmzzotU/9B9Miij1Ek0hvcMPt/JFjX/aHa+qW6VGwBw7PsGRdOCIKsdU/V
5PXp/jg4sUrG08yG0YjznIDS1XmqzGiw3WV41X4ohSLXcOPpPf2UcA4xyxH8O66GYNw2nAoRWuX5
HEwIOWqccjuNn8MG3XBEHJuiXNB7qXAGO6gn3PtuQLhINxwsDBvt4Db+PKLrhk9SB4u6zooiWOPK
e5SQS+nF72dd8knC36i/HGw++Om6K8/oG7+kVOOjn3fjnFGf1XrJU4N+N2BoLxeKrdx0TreZsjD2
ZPeUpPUqfi50wAev6UK05CNKmGkBx5gDt6XEE9vAW+x1i7wxuOsSeBBm7dsQlUDGGmvX9RAKvySc
vEOLeawR+rX3VZjosuD3rmcX4sxP7S++iwrpfbzarwVTrftzmzgdf8+J21t2gq0B7svFLHr3k/gq
n3SZnWm1fYkX7U2PIySuf4NdevDPpGRMqOPDCT6GZ6AdMUPZrq8f4xEaDx3k7AbHELYmOXdDKfW/
OJbtDDmD6vgHToZSfgzB4kE9r74PKhJYxYxq6tGrH22P0xWsnBYY/1BjPirPu40txBqLGddF4Dqa
YbdHcFqIlEijOxexRrnj8UiD+uT4QR38qnSdOA+QnBtf7zQ78/ZYwmqlP3GzYCpwZTWQZ7sPWfPc
IRem5Jxkn/LS7G5S5kS/b/tNv2HKe5qzei4h+JOAnWJ3+I9WOZ9WKi5OumwW0ZM7a+0XJhhRIgM3
DlHzROEGp/CeusgoZDxGAD+UjE3Tk1MZ8I9cOKoVGYH3uomiM79hllw8N2mRJ2M/Xrob/OoLjHEy
QZ/n8ToIQXoTa3P0y+3SxfsKG/qIj+2qMaocsQ+PJTQnDqhrPlA5Zct5EEw+x5Ef0feKTlO0fg42
ajCDGw70lNF6qScAIumPQfB7dB2ekWRuHd85XGXyTLwOhi1lCMgqGVox10T2vjTAtTl2VmcoSr7P
ZEHxd0VADoEjRzQYwPCl9964Q6CeI1RCzVPppXDhCmRi+rckUSRvGTaTCYtShV4bTVDYiFtPZ545
Q1Bo5wuhSTn9m9QQzTfSB6U9ouytSh5asanzkixrf0+cgpMBsdOhftHKSnPnyLIsCy9BBHrI1jAI
f2M1DZsjIffr+tygYXJOMzBg/cD/W0X5lqTgYliOYa0rySYOBCjUfnSEP8Y8pT7ROoXbVqtfeE3H
w39KgbnFB4OiVhLO27GBextlql7WE3eKD2sw1Unt3NFIa1KOAdoaILNbYtS5M2KJqJ1Jx64dC51c
prswNNkI0TrrJixUEjqbBiLRm/fDsXAOMEts4j/iHXMIglsvMA88sLq6cB/E69tqe0rVcDPw76+U
MFoCO2H2uluRBpmrFHlrDrzsUv7DA6ibkxi8IOKYw8o6ED8XNfF5U2S8F6IcxyS6lBFhtT8GNfyf
U7DVeAvfGgZ7HggX2P+YAgWrJ500TfN79BrBu+qV0sX5nLj+ZEPiGO3uuGeiV8wGN4q3qJ/OHR/J
Nr7HGpD+08Ww4m8gs7z3z0MazV385pcBJua8ojohLrx6SWvWKKG69FaOQv4zHCXZwelMk50ioY1G
fT3u7n4ubdCu92SQ43/dWaPMc7INXN414TMvyWo8tqCg7e1h7cju4c2YA3/+MxCt7mFRjGAW4lM9
UPPxtGTD1PYHYFCnuU+i1gk/k32grpMeokWe5BhRt5CPfIiViycd392NisOsvO+T2AOI6Gi9C2+d
dDLdMeDA5KRFy5jdbaD+ww1yhQXSWvlyeFD+2La3CVcsDM4KwzHkSAfWjIdpX71TLIFjL11gKUPE
FBNM4iNwWsriASYzx78YbxsD720yHLh/qyQYqg/ZEtcVoEFtbKxzuMZ9RsFEvZTMzdzGKIIajS7I
euAYx8gAKvjsjuusb+cgA506rhQujfdSe7hsCEJqk/kwE4Rav8gUclrmXWoHhMbQgF2+OVOdfU0k
A84CRN6p6oqEQEKxT+HUhKt/JJE/DsxTGi1yv8FWPco/mCJgOfgtAudlHIE6770UAXVVjI5gSetX
u5SvuLU1jQIrUEWZYxBG1Dz4lFjfdZi5W3iiXUQCh2jp2PPE2PpftMdK34a6JHHCMfECTZKobPyx
u1U2/aocpAQh51qbjbewQNoBh4QVGyYsH2HJctPyOVVFla5QnMw6Kj5YkbbtmQ19jNE8RX33tyMt
rHqOSbbo/6GUVNW/YL3WbuazJn8cVTsCto0RrXYVbi0VYdzEOBgUji/6CAy2NuIdX0PX3CxIU4en
GA1C9dJ5mK1OexMm8mbdGs0MtBPz1N0ENbOUzROshPg60z1yoY2R130ZqbmUyNPTzDxmncfenLpR
Ow2GcZ1t5lxFrieGojEQBBe8mxDx5bVY7c5d2lgeVT9535vsuvYFaX40G3SpvHu3PRqu28YHHWU+
xwP8a1iytPyLMn1ZnbxbUFEXCiVYkhZxOSbjH9e25b5dNiGS5T2ShFbIvPJJb8oF0SQEuUDkgN6n
RrQReb1RypJlfRsnheqFMacxq1P12U8g7FgiXc9+ILMwEoMF94/3M0BWw83khPUwFTJEcvY4+lsK
1bV5rji7JIChgAnH1QFA8tryxO3PwWpAzKGoUuXAKxoN5Xnq/OYqFoMXDSDRXeK9Pd9OzblkYFou
Q8KM3zACNq3zuYNvoGbFXJN9hMtASsMBTLLUNl+SsOn+Y64XiHXJmGVViSBhy/st0IkiigOE9RXe
ZwkODXptJi6IU/ksEF1t7wLdF8EUDtd1MaROHP7lflGcjRjLyFMta1BsU5ECUOeBikp1qrPaV494
LZ36mOptDP8rEzcx8yF0+3A9NUR0NcwkaJYtP6CIpy8QK3p9Q+KtmoPnhMBAOXY7DLhb1Plou0Xt
ECKwpNAYjms06XGzNCNt1KWco+u4LMY3JzEWoX201E1PVqROqn+65DhDJSpst/7Ec51uZ+GTRIBA
XVtBqjgDonc1juFmRCDISuJ7YyD/bLssV7cYO8MssUyGFyTmHkh+Emy/NvcIbLByN+aqCZiSpe4v
9bC46E4o0yCiQc9tsP0MNdV0V34iHu/wEhPv4CTN1liGSMxbvwkQmaazijCfXXRmu0HzJI+O/UGu
BLTdadxm0JgtMjiLzpKppyooPvW97eSsqIrPbSrYcvmq1+jcR0uMghLxkh9gJpttiSh+2ATuurX0
u+iez33fHhdbBeMp1MZkfzCicmIVbqo15Sei9refIwW1nyjAws8x9Cy32IigqL5vlggE8Ii0lDiG
yF+86s7zpYPri+e8mdCMaICnglqhbr/X1eTPH4yfs/rwVzzY1PpyVa33nevg+mQQS6ZiW3CMdzc8
73JOi42pCiutSbhAHVYoo9Ofbou/Ij0rp10EitGy2emO6iTB4OmY2fmk2nnTP/yg1+uKoHStZAjj
MKLYvMHjtfjzZcbs12iyifZlePIS3mwJtj/vPMLjRPLCD3T3TvW8szNvv1tUKc5XRLuc/dMKOhVv
Bg7Wekdd6nrZFx/rsJ23KUYDhWPSNqJw+1FbJHYqZY92Tbjtfwkpw97EsGZCnzc1ydCFw4BVtRPk
kdZs/TyHyjgqJ/gidDIoR5TZ3N5cuLG638kpnqcjGGMySEQNs4mDIowsdPUlZBRv3ihPGFCTI3GI
7H/ZLqbtLziAq//C1sX+64JtNflXLe3qf7tWzabNYULDzn/oUE+v87F0pZFn5dYz7/e8ZiZJuaTE
qqPCswMxEocEoSeOls7VdXfuAPnJYvAxsl8Gx9AplYzd5n8MwnjmjhxTpV9bOabR46ScUr5O8KrN
LzUg5zpV656Njy4UXJwHTthQssNqX39FIP7lTYRkmnuEW9QrDD3X9cGtQtoTPXif8G0H9I9f3Y2Z
lciTQF7/Bojte2u2NJiussmNOq2JKwSWcwhM2N+Vwt27jyjqouwVHxumffbk1peFN3IiX7Kyib2L
AtYKj8nACXSneS7UmYSnAHXP6JIUnFYUUBSbxWh+S3yHu16TBXZ2kKhejOVQ2lQYPKPF2cNL7MUZ
oCcZN8uiz1OaIZaB61533DvRltS3hgcsjguMA0l/Axel/J2w6RA4ZxF77Rx7GJtIc+eiIFMF9RwV
kq8hSp3pDyExfbccVgE1zFSvHEbRcfWkdYod8ur/q5rFg4zGt8F8mVP0SI1SjkIzcL7XgHFkpP4x
Lu0Z6eRaP0YKuw1N1HtQnUQ3i+iiw6tZmewJdovb2e4YuzCnD8tVkhrjvn7gW3M3tmKvH9EBrEL5
N9ivZXiSu9Nrho9+x/k/4FpLH5jBpPdscMpt0xEPvotHgJN1edCNiuWpUnaJRuQjmRt/MapXhIdh
/WUlm/tYHuC16bZkB10W55MFIrI80SiW7CEMkbPPBXJLQUR3jXnDNPeZrWqJVTSQevs3lXXdPqiW
A+umsvAadxL9L8ZA7ixDPEnrecUs47QCQGyEbG4X6NGGYKKdw4yeNAWwTUaMqk47fzB7MVW8TeeZ
XKv554Rq5Hq+DUESv/cb6/s3aQnp+LbEssPAVfo2wXIn4U3fMdG4xJfE6GffzZAF00nVMhs+0Qls
bM8M9279dx1dM74gdnQY5LAl8hojufDNi7MRVwx55lV7gcSy61/SfrnqVjzlMf5P6YJL0sTd6iR5
NqhSxffV0CGonwRajtOuG7OcN7Jd6mNI0kVEMMOE6OK+FQnAXRZa2/8YwnDMnsZ2h3Jc9cLvuqZM
b15B5dqy/lorPt6R2Sfi7D33DTjTbQcg3h4jPvssO7RWZOFZJOn0OV8TAPB1Zhv6ERN461e6aCIb
b4H5YJki8Cb3zDxNz999MuL++12mYQ0gj9ZvZOb3IRua951IgpWJDcFsy2Afo+JErFZiHkQgMTqf
HQGm+id8lJZvEMWQovmwzNX6gPxg3a//YXDTYc1wm/hSA2PXXia36cmrJtEmxy0bPJDnUgf0gSBh
xcdipBtgZFe+3h65NweYKEfj6UBiObSzwWacVSE7QdNGc49mOEA70ABs1Y9lFirngAlUT192m/fx
glZ7qA+ijkk9SBl3kBfVYiX1k3KZJYrS3ALIw66oLLXTQ1gFXfZmxyFDyRuOqRvmHF+VYv/wCejJ
wcZshP8lVfzIKc7Sosb3lr7tEns99sq65Fg71l5DVdIUDRoP+aASB1NZJDy5F4Nbdmn4KDyfyeOm
DRWlzrEa/P9xdCbLsSJZEP0izCCYtzlnap6lt8Gkp1eMAUFAAMHX98netbVZdZekTLj3uvtxqx4x
3pgifGax8qmXpjg1Dl6r1PXn86IbKNMzv9+BPLBNYw5NVekfIOG54qmRbTk+hZaz99sIMMH7dBOU
z0MGnaS5IT8MtHVypy7JNlERZhE8hVgl97MZa3mpy6EjFpqXQTKUx8IGM1WH2gevX2HLtQXu2u5a
KoogLirJah+2GBf/dKlR/DIKz7vMSeqUD6TgFKug7hhldi1BkPboTApVeIMjkWDfLsoL1H/kugI4
gcR6URDsqHXM2kqUINPrHtmX82mCb589zCmjQO8BOU3pA0ddWZ542iBDcfBzRPLVKabeT6t7wdmQ
3x5ef8KHnMRI/nrBm3Es4/JmiVDTNzAXuSujA8Uu/8qsXtV5InAa7CreU321LfOWg2ZMy5J4bjLs
SeM2bqt8/RrhX0B/owSqw6SA0Tvjo+UHrZn2aY+vFDdgwaF7DyEIq5x0p2R4XJGiOPqTakrxnTkG
uGVscwzm4Cia8iTKcZTF3ZV1o/eNXi32pYE1rH2oOQq45dlc57KSQYIgYLsz09hhTMKwGZkkv0Tz
xO53r+aUiAIu+3A0/7EJk5DcIvVc7VZtVDXLi549OGAHStO99oat37r/1qFPe39jUl0I5yCCpTa0
ApmO3+i6IjzsyOhm9qlRhSufobok0XyOVz9QzYWkyVjdE8qpDh3Ld/2PAzoXJrQqnHcj0VMIIsIz
r94cGdZXNc5/F0JhvC/zdX7mLpHER7fryt8ix4S6WZfQ+DFnV3dw5Gbl8eUfHJOuHwFfit9sgtNE
TRBMsQ0rpX9TB4ue/2O89x7zoC1RMU2RervQEFEi9NSLh2XgRnVonKyozw4np4NsbOGTzlyGp8m7
ejkwK0/xH4+bagdeZIYjg10IN+VMSLl60WAF2/uCt3D9M5HldD228rSYODqJwZ/feM7Gib9xoy6y
73qyTBgbViWvOXSc5q5eVGHW+0GRSSSluOpp62lvYPEJputGgEpBwTIZICy0RY9jSSzkyvFaY5U/
DLzi4WHE+RA/8eJxf5qmwPVN0Me/zGFcdEcczizmEzwwwWe0Y6PdmlqQei/IfWUce0r0dF/aVewQ
6tp/k2gB3cd4o15x6/i4G2Cdis9BJnRpNB1ms1NoVF9fqqT1PRDnqRT7dhgqc1tiX+yfQjrP/A9c
t2PwkcvAiIcs4Zhx49BAqm9KnAagYZpICv3BCTMIz0Cxmosa+oV7e9SmKYYbWK7HNCug5fLDOvW5
arJsxImad5H/gz2v1e5WV9Dgzhhx4upQ+Ct5rchzU+d+KJuJa7e0bDwbdN5kfS/qUM53uIcAQcz/
R8JDki4eA/yh/SZpxnS9pNKJxi+Ht2UyMi5y1OSq0hb8f1By4xl8bkC2Jnwn6HNoClOf8wnku/JU
u9xaOTN2Y1m2HGFTGS97/nBLKolFYJVA0+samdbbMFhrPF8w2LiQ4s3N2unD52AaYDlLuN979eAE
N4xRkXuTY8AzNw4RqABzaN3V5iMIw965uCnOfM7v4SKwvqXDpE+CI3747aQ9DDhaEsL5PNY1SVOV
dvUDTtOlZeLy43rvhZqBgblm5qmS4OEC7AI5psbnHqU8p0qP/2W2GlzJlVwCtU+adokODVfq4EVA
PiQ4WBFqVTvMIeM3S/My7xK2cEKk1WxfFqeqxoMRsw9hKccfeS/6ee2uwYzokbbwado3Ms9nzA1V
UT3O2Zz6O5c3enFvG3sNIMzVn5KMzn2OH5EUnofneR81oX3uK4zVt74Dhetm4RGJqFVrcWnILzEi
M3RwKl9jYlJPHOlIcIJpcv1jL0hL4zbnYv6o/To7NzzyiCMZrPEPvHvKYZPwIEtOV89LsAExoTw+
CQlhscBEEaEmQCbjA47Z2v87w5TISYsGNP452FmtJsg19QNOY/hoRQ+NOGhwlGi4gGMbchNTTL20
kAyVtvOebl1aCHKXdZ8n4xxAnt1W2h0n6BWOkzJfd95/PE8bHEk9wTnZXvISB2twJDxWoLxyDVv3
w2LzgLOmkD/JYoUatkvSd1+AOwkPl7GRybXMcHRSPqRcMEiIEW5VuBlVMV1oWWz4o2diSMHBh20c
gWvvCqc7rbBZ7BPgDhJU7NaDfbMFvmJwNG0V2Ieuq/3/et/v/pEDdcNjGib5PZjNet1XpWGqclt2
FFZlVkI84QP9xyTByvEzxLs6HXKGrXOcl2Cix8xpgE6spc+/GySF681aRmN9yDCuPOOFrwhskRy+
hRvYkRjHqO0d+Dn8Z+Jd7bfnibo8Vfxx5KHROuSmAJaRHlmGFOfC//hyqJx4LV9UuPw/xsU4dslc
Gl93YA6QfFla+eJyV4oQK+bir99E02vME+6vI4LE3pb9GOv7sXP7N36iIfjKZT2Yn7DgBMRRe6zb
k1dOujsXjUYZ7TuVZ3v0Y5goeToQRvAsAXhUka7eKwgT+M6LUpongY/dnhxO0+BLvKbOb/lotT+U
FTfRYdVl9mw4Bfo7FTBd70F14ljs8YUazgVhkezgouOnzqm7wMKiB9dtv209hvmWDzdTUclq2O8F
nQv1T902kKQ4bGVDQyi6DUUldi6qMs70FDMlKbO+maIT/OEc6EZSMRYSIVB8keyeOrFObVFierlb
Jm7kf5wyUMtZ9GBCHl03z+wVDUWDKv5t1cSAGnqPAXPtcbFuKndAgdukZO2qvalLB9sZLLjwPkdh
/Me9zgl/DTjTTz14ZfWCDoz9I0ZuvkcfhA6brDNlhkXGWz7vXeucuHImv5yemkvqgOkiihEUivB6
HD/l7OLVIRpmgCxkPj0AyzCAJdAAqp63jYZdB5yFADXmWUIaDz7JVs6AWV8CHKhXFHbeq0psJ1T+
/o28qD5mHL0tI1YNUgMyoXLvM1g51blLQ1zFmZ+v4aVP+fqjw3vJQ+5ObbcdF/SVCxfDqWGiUrD5
ps7D26h40eyIdo4KAIGd7wWWzGnbwf3y8Eol8cvMOqYOmg/Mfw4E1St9oANym2FIdQ9pncnsWAyJ
e5aq6YNbTpZkKof6inphtSpea04+gP7YFsQW8mpytAiMnPfDxiP17dBTeNe3cf/g0oDcbOn8an9n
PjhoshMV3xFXPNohENgdmkkkwu3GK1sv4iIyqnFXt3FNUfGUDvGJSQBhdJprF58Z8hEFVvOqn3ka
4OBdy2JYdvCLVgyWKM9+erRjv963MZ3TYzYHzTG6KuIRok18jBY1gGlNCQSUNx29XIF/aPlD1Sdk
kJwlmV3L2/fOEMb6kijOLt67p5xw7PcECgu8AMRL5J/ZRF51Ww9Edo9MbXKkYTXKfi0K201mvEQd
x7kCceeTNvgsMIMjlLIzv0ewPFj9GJ8owoh4TzinRehx/J4a8jNHJs213eVVyKOQszwx8LyOBF8x
ZufgJgde6O5XDl32G/wJov4PAmRLfNrNZNFAGVSZS+8pUdwkxyTRJzcu/2QsX1HeFG+auOeRgTWE
J3j55BkrkTO9ovRyDERdkS3WYl7Oc/neDOl66gbP5J+Nu2awFAVQpOlQattq4hXYc3dmjoBQDMLz
/I3wp/QerK5BTeqxiRzw3qIZOY4DSijx+L5hvdZUJpEyrQlI8/pa8dQvo/ksF69ZIAN1S73zoYSl
e3R/UL16FiBz+IRcXCKY+jRRUHmf2DJedrG0E60xxWRK75m+kan+Xfq+R0HIEgW4B8CM53/gnKLn
YC9Yjbqz0DF4qbHt0q8e5SXdc5LjCl42SpiTkiPR8CTLzYX0WZj8TSyoh0+e8ba4BTShdyDCbIKa
YpZzya+Sw4hM2voDf0b5K+qIZmneoqFFf+jnB3b4pX1tAM39Nxgyf2SRVQNyQFBauCmHdqjlri9n
jMTEgmx+G+D/5JxTzWA+hMSfcxaQ42GdlNI2x7lOl/BgO93Yl1LQCoqQmibq0gMzLTAIiaw/JlqG
pGsVZ91NteKj5RYM9LXmJImicVJzsWDCSgBK5PjnqwOGHbbNeF6ap8iprdqVo6jVYSmEAYLS1Lw7
8ySdzd2iKnVRfNYJmMWrc5Tq2phn2t59yvrKSfaVH5rbtV89zN8r3+ybBjspKemuN+fKJ36/y4Wp
cf3bEi9olnlIoBtaXBTuwjEebheC52xQq6Nv27wnONdODGyvGoG+OIqJRWYT27AK/8iRmNWm5uD/
yys2f0wGUvdH8mLVkzM7AeyDq1jE3VkvGjMTGryzgd2BNjV7S/gnjq4xFT4rbO5ECyGs9KRLd9br
i0cNlIB/fpryj4HGuHlHmMJr/nBnN/4GN+B6D8lozLdcj2JMplzuYHE1Ib7xNBYBTt6RXNHBI4St
tomdnD/R4IwL1gqPFc5UYNyI2o8/i51IaV0RDTiSIoraqIkjUC5LdmWPKsC3pYtHwB+ej9cKdPH8
J+KyWj40lZsbYsowxJn5RqnHx05rQdCdsFF1LNyIOdY4ExkE2rtadISVPhG9DGQHlhR6NBk7WR51
5ytz1zPpmlNfz/nPVPEQ5rLqLq+5nWZ/b+wKwqlEvesJizIOb0Bou/22ofblBC184lpfVOY1zcsw
Okh/ns1hrub+b5EyaF+X4vG5rZxQbX3jkLBjf/Ch6eCdnckPr8FHg7O/2de19evNUlR8iIOGF/+G
TX7+THMVt7umbf1qB+hhQutSIjm2a1eSAlTlrcxt8zaCmcAZ2bb1H9yFeXOjAOC+ewJ2zg3IIv8J
nb95B6uzouaJfLgkyWRIlWPEwfe22pkEZbasfnOPPy35h6Kax+cA1Nt8wV/X9fdpFLZnMyiMpEAi
0jfC1pDUp4YoNc6rStn7QObE6ssaCa6YpsrfIyqYPZZCSyisNw0nHZqe1BXVleHoBV6U/oumSdr5
ELDPT4dKhSgPmQDCfVC0EmRbwBPppc4wsuwIJ9bzqZ786AwVcTy2zTSSOJiLFLv2zHByT6BSuvuy
sw5JbkVhBQk4nOgCj+2xJDjOmQuvHZvfamuePXXsRgdgZOubl1XCuSs6xKor91wTRIQOwBc4g5E9
j+UX+qvLR9aqKY3vm6jKnGekKdSjZAn1eHGj3h/OS583+lDi/nY2lZOmf5Y+Az/RMPFB3F0EGaxo
WHL3RCSS7TdtEURe+zoJEd2dJQ4/CZhXCW+PAcOEW4Nq3g0m9rIO37jFxxT5NkY3XOO2lTuVgdOG
NJ6P5ssTKevGJhuK8W2i+IvbrzfqnRmduHxurg7hzdimTv9Qa4qijmNDI+F5ZR23x7FyY9BgU49x
Z+1r9tlh4HaxXTHasThSnqtvzZS07d8BysHDPLJ132YaTmzXsjhwuS0C2OCbcaii9pYLPzAx2HZT
j2vC5eE/W2KPu25dq6c6iJu/GT/jy1Cx7JDr5xfJ0XKaXmGCjpqDY7Oi/8YW0j6gc+QBFWIC91Ub
cwrPVd3uynhN1CmyeLZ4rNWpd9FxGl+WwfrvYVLKezqKgel4WNreC1dA4QpiAZ6UI+byYhmfYL4Q
Kh/ucE2imecLDk6C6Mbrdl7htPH3OlOJcaFiMCmO5cBOzpbJbXinYNaRHHYgIYJC4XFTjeQxtiIA
6LqJQeC8od3yB65sm/FcKKZlPCSti5sfI2Dk4rGU5ccEYbfY8wQM72Zy9vW2nxsE7LlEgzjiRWXw
BGIYMNVuipAz9nFpuTzvU+Z+ewcmlvxbwC/UXMbY8fLnCCVKnJcYieVEgqD6aijKCd89zmtnwy0+
o+mDSvs7Plr+euMoM/2UPYrjRhbMeNvVl2VxAT6tJX6Huf5RoVM/ysGtMeFFAmIcfzv2nTq2i38r
QpeQEFsL1xFyYbP9gps8/lcJy5Mx7nMTfZuKY9kWP+PU76sK1uHWkXVb7yjbHOcdMHcZ7g2nmFdJ
dik8lbOqB2TjMm+eOFfP8Ucfc3V8b9xCJE/zyNdmV7MpjhdVaedrcEQTHWOmC//irdyRt8hGSbGl
8SAjM1EG6/M0s0tuYSYSmW1nLGebPumXibudHbBLK9Dt8Qbzc2M/cB554hbvrVjO8Evcf11dpsFF
hIlwP8mvmudubLL5MpRyiolAeN4A3xVf7iNrSZO9KvII2XbCp77sNTjY5wUnYIfaYIZzWnFuf+kA
8tKl4ZvwWLcD/G9GewBLxBEqTBFfONSi8C6BtFtupgSvJ61hlCyc6hTTJUm7Kq0Pg5vgB0tRZrYB
XOg9kHEqN00ZOP6jnmkRvM2swBsKCNAsWwQwLopyTpenwuaUdjG1j9PW+mUI3kJ7Xb7tck/OG6ky
iSs7BHOHPaUvSPYwD0BA1Jn/L+i4Fty5mK4+AOxV7jFDk4j5k4vxOZx5P+2iohMr5SGqGn9DWGio
fClHGVi0/LL3Esgzvpqh9LiqrEMX7soKhfm26LnpiVCa4DMee+P/JAye54FCBC6AtNDUf8H7+MOW
GacjVhAHMJaXbEwvXBk8NvpVqttypCR6RwwuA6vasVBtC4odUDSrQX+1gVcg1Xc6DEkOx/1PWrcw
IfQa6BIxasTsD753/XUyn+UBDHTwu0rSGXf5bCz6VlJnnP87tpl+MIItjS2429DgwaQGeRfDwKQb
h4W1nYDRQd2MWdaboBke6FLhVoNmm8fbsJ4t4NKBHkeN5VwDRqrpFWHD6q6MQXxQJ5wQGfcwg1nC
K8HtoTqpaNjSTdv2HG888cawHkHe91tAYnUNiMUvQrMRvJH+8yyGcmC4uvtLQUBOSQXbBE/hjBPd
xp2y8ZGUp+HFzbuxgBOZzK8zDpO/IN6hM6TlNFu2BhccmOtPuJxDGy4nj7l4wXEJa3jbg2l6GnCu
YhNsQKZsesxC/g4EpPkq6hWEaM3RimqVQEbVXbnGkDJi5YACdMKp+1wHtParsyiGJTXL52a15sgn
Bv4OjAPnqccukzGrVf3FT1OXGGXoiJbrqgn+81OXi4bj+82htLXzg7Ueg1eo0+rBLApRPoPcpTj8
NvodkwU82Liia4wzqBi2tbqeiz0iDtd4CLjQXeov4l2Jwn0Z5NS1e7RovNe1kYK/xDQtv9xI5FtI
8C+EwIVKsxHSNzTscDSBQQVoT0J9i0JiqXL96uq++VkjUQAPRZ+hDE8GpNiyccw42tVRxPGcs+rG
8xP5XMz4VjfNjNeWH22K/loQqif+aBFtOFA7enJvZekc3CJS9H/bq89W1oV67KUSOYHOklsDLreR
/hKbwt2lEXZtth6b2atpo/6Rt2YDjzDM4aNJ21JcH2G4fpcuRG0GyG79MDLC/8c3UxbbeIqSh9Kb
mBFYsg1BSOHYZmM8gT8UsGYHXicjVHfISLokWzqbpcdyUHH8xvev3qdBrN8wA6qYgCbG6RytEJh8
OBX/XVdjEPWru7zEcR1Cb8NnxQTH75txLefsaVtqPYLOOOTaLLlklwaNh17EC2hd8LzJ5uq0PFIz
06ZkajVh9opDSLmt+D6fwdkl/YVXZThsCjgW5GOLBGvrTMTlaxb1jP8d4uvTVAskpabNkr8N4VmY
JRFB30OsouTds5KbecP4+sx5k/+IifVaWFMOfDGd0ah4v3YxbI8ByN66F0nWPJW5V3wrcwUNRjWS
Wtv78JC1Gvh0Ab/J7iNPkh9mcOCNwi+Ct7TNUuboOE+XbruU1y1Eti0DUiOiLt93kz9w76vKHh8F
3WBvGEsR2om/XKPXNtXnycMVshvxGPxzVif/R/OPFoj4iThnkVw/Jp6DZpsOTfy5LI4u0JvK8o0w
8PzZyFAkxL4C85DARnK3nT+D2ptc3lqbki32JR28jNttZEAFoV6z7/sVbnVuEDgQyVHV4aWKh+4j
tRy0Lhm/vL84COGGwI5ju1/rIr7EOFjLQ9NBQ0D/H82+NVn8EIXWMfshlMWtkAuPZH/JqgI2R6ge
JuaPv7bk63IgjJE6GzqThNzDikRbnFAoOEEj/FI/ELGCrmpBbzLhMvu7MNQwVdGhvF+viD3MfMES
DqfSDNlTLX0wGJOP5XK3gCrutl03zkCodOkGzWb2heDD4s7BhYSZ851yeUoZv5f6nt8lkvVA5eMZ
1YufgOxPbg4t7U2sV8OibjpmiW6XpD4u82ul9YufoaP1G9Qdj3ERMD/hdoLTZFO4/Ujv1i+cDHCC
ArH1UWGMig/JAJyfGBDnEv3YaFyxGxqU+Pa2aw9kAoE5T27ysEx+sLbj9/Y73f83T5gOqATp5pFi
zxGO59/Vg4QSbKSndHJ/pQFgRONj1eF34zrtY+LHzNGK4wzK23w22P814WMaFRZARJiW6JPJyhO2
asUZAf/CNNL06jLlfsah5Tx/sCyQ4Qk6KmomYhq4YURsXjl9kSwnpGaiVt2k7amiCKGCrlkXrwHR
2eomLPz+u9SRTvZJ4TUwlfuo+FE8mL6ZRano6sYuLViuGTN3SzuSUNWcJn/TVEVrtpVFH4/dhRHO
T87cgBX52hRHLb9+HWoT3E68iOQ/6ngsC+04iPZaAaWvWwzUNsk2oVKT/ok9vGI77rF5SLQMNeYo
VFvc+hLH8fY6zEHobxZCaBb/PwnORg/Vdi05N5im8Mj4+9n8jRwdMFR7ql1uLTzzFFK8oDueX24n
ZxxDIFqn/jkkYNFHpHpiuj1KvBYEl3POM2ezav1WuxX/HPUTVj2UC7eQTdw4yXeaAbFiKiNesGmx
W9ePc14PNLDUWf0Tc21NTyYekzdHJ7PFahiRpPFlZ/7rbUA+TAKL5A/jQOKlBZqFfg+WL9HHdOi7
VxyLOtwYM6dgKtpY0o2T6yV+G2kwfJ1BdeMj8NPBnrzFB2OdU6JjjylBarUPu9aVuzEe/XvkHjPy
KODkSgcbdp3+ZvZ0Of7kKKzuPweruuAtMTTwdQh6H2d/iR7zmWPrhypnFOfKd9V87upEEgCHlNY1
W+5YZfNtkDrHYdcW5IuZKWxO/HbjkfVzbmmT4cuFQTr+ncwI8Y8fxWluy3b1U0AsQ4iSnFV9eDMk
uC8pUSqzajMGoaJKCorTIB7otmcMVPD+V/ibRYQJzq/rCvfHPNstilsBiwtXiFz2ym0yDaRb1P78
wKOlkP9CNG59CrjZUvRhOOhvoAbl7Qt59s4+e1Vkny3uVa5Uy5TwBe8iYIV8VssZCPxaiZeVw3vB
azydijdQzunyUQzV1N263ijEXUHVN4879h/gCUQFshuDjY86I0kUbh9HJJNIG9f/154q/cARoYJw
pKpa71TiR4yqIeLKhjN7NjwkRlt76ptO3/B651VD1m6efrmGUWcUYj3Cb2AzvGWmFfott1Ub3801
jaE71/Bv/NGYqgs+SZF68VMMypXfNm5kLq6QsfAN0YRlHniId4zWxDvxhVJ14R5mY/Ij03gZb5tZ
oLHz8TPdRmLiHb6xg3MDhWuE3TGzM3c7ID0wI/Nmmfo3glKAL/JEZ+YeNaAL953hvP5lVr4jDX8z
sL0H7AxN+QRfDHEkiEzzjl+yjzZjb+eHYpghGrXrtOIOBd8an/wmVMsNem4v3rtBrdPOCXVEMwmS
NxnuOXO96j90gsU/a+IW4+NA4Z167/yIjwlnFC4eIWZsPvS/M5IuVqJY4sRYvSEGHmqw2VODOePU
YSkhcrSBPR+QmkE5UjeD9lm7JCaf4IkyCp28+cC5yLviwsi+EhEV7jMowwncl5+5FyA0Or43mE+G
2wal9sjZo20x4ONbOJMqAdqzehwkf2Bvhgg5eJ6Fcy4nJ6peGRjxyMPhb7Q7bWVFhuU1iXUbvJL/
8qEHcoIjvYcH0tkOACsICxJBdkGbwwx4LbFBREfGffeEK6JJXtH96ODysFSWOxVZ8Tiz7NtTCOzg
dp5z7zVL6/hhcAgK7GvTlpewdTm7IVfk4FRKybCUjnz0Ke+Ymtulv4ZJIoNs9iQdZPTLSPSGLC9J
EWIGk4XGg6NwdM4rdsiCBKMLivDBH3I9ffvrMNt7FCRcmjR4l/6f2kOw/eI7VYV7PJ64PdhUQl7h
psG++YdmeDyXMZcGutuaWE+SUnpLIJQhNyYQsYkD3s0XwX2rv2s7hPtOqWy861MnxQzoBsUUE0ZL
iaZqlHvCB1CkixQpeMQndef7af+Kv6n9ZoeNs++UH/PbxAPHzFqIGhGlXNv/iLjheYdcKZCPlmUp
ivPS5cUTBuw1343gDoatgeoKrQTl4I5Dr0aT469UNtteVNfHUUiQa9s7UuzCKujlc2bV4B2CVbKn
jgu2VXAp82rp+3LjhzCRYXKo05ZDQZgUiBDttIDvyGSf7gL0JD51ZTl3u4n3sfMecs2NPsfRecsJ
25Cj6JxjEPOqCFp+wxt6IERy17DYTVx0/I7XuiZbJBhZU+VUdL4sKwHjsS5RJnWPmJbYeLkdBTXU
jGmQy+ncSKVRK8mFpLvrGle/2V6rK75t9dzHikOxc6chogePgPLr4Gj4tutjYvnGvXeC8WozevDl
gMylU32sxjD9Kook/pfgHmYgWNPpt5aRpNthMEpczYDtix4jSdkmXTstTpx2eWevxc5hy8m7DVpc
UjR6zQXDSE9K65RxvCR1TTtJcfZUCEwIcwQJ0rWkbOFYkr74jvEs2Jcr08A+pPhNIZv26Ll7acu8
3EaYCqtj4/Yl1Z6y/9ukjduxZzsKzyRFpv4pZ1jr9iH+/ts+RdHfcVR3Z+6JSswQVUl6Y3Gum4fJ
9iHiEWQU9x0CDhQ64NSsgFMsxXq7rBVsXs9PlTnJaFD9wbrc2/Hl9KLZ0urqOaea3DYLul/B5II6
MEZbqhhdfXBjAk67DAXsKWSOBCAK6ngY8K2aks+hdVr7Efy/XKbql5KUraDm7Q53/XJmEgqKOyE6
9clmKoej8KIQCMJg4LHnohh2JLQUgRyIaQc/aueDE9MJsqEr1y4HOaS6PMuSIyPkEy/l2MmXptuM
0RwvxwxpSd57TAjrTRhGU7gfs1hcaz3KqepOIiyCx8xMgfoKS2qi6Qqxgzki5MbvGaVh0NcapE4S
2QkQNjjytBOUwhln1iUh3ro2ZqIKoj5i3E6LPFJPgfWacxA1pQPV1h/Wg8dxTD1G0zr8S7G8ol5Y
m3jyZuhyuzPiir7murTuJoc7/Q2HWpQNpyPb8DhB46fnhqzFYyMSVR48Bo5rcUlXBZ89fnmC50vp
fHu+S7QNkSeQe4x4xi+3E7CJ5oTysD6vIu/T5ShIIgUM2MTzBX+O2UeU91fHucHNhDVEyoxRM48c
JFgYeiQ+dV0deJw4j5gXlbftRlLWKW1+dST3SRTE07YtUBMwVmufzdS05o8dkvomXPBobVPO7ukx
Mn7UQ0uC5RMxSsZMuFsrI80bnCRAfGaZ9hZs/REvgrmFTowasoIcWJEyoyLF9tpGS+18FNgPb7Rp
4mUbwcexh4Q70czwgWWAiZJJGJDROn6s5IHkARceROTRgCTCOtw98YBzX2gEydYn3ccMeMiaXcus
tBA3a9QVuRyG0gGC0IyfFNXh5/CwEGGGbbO3DBPcH3REUfE3XDhg4IsS/qmTiXzw+qD77torLWTt
QST3aWr928oZePmPq1jgKFWdeyOVZ82PdMtUPblkFw8MzIqd3oZR++opGeaXGI27ubgcyo5B6Wvc
FEsr3CeFcojdw4vEd+BdPyllImZ6/rqwg3viJyQ8LbDDeR/RRJIxmRiPm7jn5Wq3qhyoN8WQdAUh
H/jFi12mLNhJnBDxbuGvUO+v7NSARzzVnQc2KNvyph919aytO7nHwFC4uYF+wZEFSQ18xiRcMjqU
bxsnO6IjR2iGQ57F4TGbOFqjgwz++hwUevml2CL61zMS3UKBLPAmCNqpj4OOp/UNHznTRugt2a82
Kh/vtOdkjzxwIGLhWR7BiPmgWjf+yJR//n8lyKc7W16Q2N91Jv5S00y3s9uTJdkDJufJKVXROt/O
QKhXCF0nD3VRhu/kPDr3C121TZ7nluckLkpehS7FyasKt17oruOXv0yug2B0dT3siqJPMowgpJY3
MxsA5nhZKH0u4fDGr9hzAlBY6KGc+deAuDfsKA0wsPJISqW1ATpuQh9cust/AT41JKcDtaq9zF6c
zztC/s0tLr8hv+NP1HyR5qzp2BhUPNHu0A13ZgDhCdNWTdPN6BWUyG0KX+Z8ofmTt985d6HoM1DD
IFgc2ppGLk6u2NTZifizGP6+THggtAKePZKe7QSUwC25PzAxIxmWP2AO0oRngJtNZ62TpT01MVbd
QwCYU18KJrzw5PphdtewSa6PgVrxewzxuuT0gxQiP7MFY8TeuGiU2aW/dm0/YidY16Nbhsp9MD7M
cQkcDV2DTp2aIHNvmFJbflqij3UqwqfWr/Xlmo9d991VIACU4T9GgKv+CcstbTdhkMIoTG/4jvCf
dyERHKG/dUmeD6/1NA/T39GRQzvi+dKxfe6SonH2el6uH3QhIlYHJqnXXNQ0QW9mPkjfiHGO+Lqa
G/w99MPMf/Tm0qTnVLGs3VEOHl1WmizCW4yVXAUTvuLjB0dM0xzTxv8fR+e15CiyRdEvIiLx8Crk
VSrvX4iq7h68S0gy4evv0n2bmJierpIg85i917ZMko/xBANmkeMWbEo97UaGFtym0c0Bm9SBF5if
JU1HeMQ8vmZakzhc9ZsFt9t98MF4sXkmT5px/7ZfLPzvt57tiqBdDvfMEoNx39FUIMDIaxp3tIyV
+ZmWVjFYlL3+U+o+XR59ksjxbU9zTE4O5y2uNl/78xOTFNtGeneTVnHl5PcwL8OGCRwDNfb4ZGgl
jr/o9omAzrE+5DO7xEQTGXIWzRQQb6EnTtGqKPsOxX8XPtzcuLRL5DF6m8DYjfXYEkG2bHx3JFll
GpzZ3QuNExziF4HvW+1b2QuRH459Rtwb8muobG72EoLAqxng6ScA00PiUsycs5Uzc5iF+6awrTPB
SchVnBIWz44tKNVUP0X2kJREeWLAKVE1kcdRlnazQA3OhNyuwHOCvcvU7VfE5ZKyjojHe8ZBN10m
9NlthhF75dMw8PnwfFCB6FyBA2Ng0bR7BjBs14GK30hnDrmRSTiBFneH3kiCZ9xebxnqdo9ZiRU7
GdKRTgFxuyQG4ZYIvNgA5pJosmZxtqG3/wn7RnVvE6Zv54Ftr3CSIchsVJ8ACq9IDquLhK64JmuJ
p4xQtKbUZ3L1yn82QKBsn4E6u7ihLDKQB+5g3tpysFA2T7F1KQlRCu4K4a7xuSj8rgaQ5Zl/sdOr
4oOjbH5q4iLszuTvYJPdhCzInsrYNjcysdBMEqMZ+ahLiCXB5aanudBozxhE2ZQ5tpowz7LqnHZp
l3ef+A/X+oFvs23P2OfIZVsK8Gcndoj4CXjM3eVvScnDnaGCsWFhis8piRxG2FsuGlbzVp9qYrlb
EogoqNPaJ2ykQtLeY72PNrbCVhUByhXoa4vuXAOPBt/DNOwYDiROwA5kmLVVyKCq3WqDCl8RBYZH
toSBeaunEP/JCLThKD1ZZQkq9lvmJLk33fOUId0JYt1YL5HBVcnxxrLvkfGB92R1zAUeMz4h4tHz
lBGPh3f1EFol+tSejddP1xAxvOm1VMgKQs8crKUpruyTHe9QcoKctTA6RxUCfPM+9nxFUAoHcOli
e/Wj9gHPrDgEhNiAqOxaOe6XHC3/C+vK7JXg1LY/tlVkHXQzET4ihkieq4h545Nh3Vn+4JBXcO2i
YC3+ytIiABUOKA8+C1J3+JhRa5xDaxBkZBoM6/NgZc2dXjHkboysXLjGIZ76JMLw3J8XBQ2bLVjs
1/tQWQbIzkJaA/9GA9Wx+T23FpEOTCVmtmnEqPjZwwzyzpyh+ABgz6F7/gfsUCFjYq/3zPef8/tF
YRHuKhcKAVKCqVYfdZ12WKlDdoYOmcRMINm3tDuuQ+kdJm4dTDmTRmYrlxrwKC4Ldde07KoehcQA
xewC6zAJqEW300MJZ5AFyEr5C7aXEEs9pusu1RpUrs9IJrzzoJc+5jORdUmf59XH1ESlu4+ImS9I
U1/9h6W1URBgURp8jIo36PbKKucJ/QwLDma6LkqI0o6/8R/BuoEhMg33HUPxcIOkpv+GQZczeUpv
ZMOSUo7F2Ix5xgrqkny+khZv4y8QEp5iLZAROqLsnzqqMnGkUXA+/FHZrIfLSB8LdN3roxEIs5Cf
IcPGSL2KC4IjcsaM7KP4OUcWIHerU0rGwpPzHxNRTXvHk/eXklqf0YgiPhacxVBRZin+u+meCZwk
RdE9D0GvniJQRn5iWRrlD8K0uPtayPm60bAHIolUVf+1xwLxekJlF+2htXjpq4rG/GyDtKz/YV1y
4c3hfHUQ8REBDYBQM5knoNs1Yj4o0BPm3aOZFX9T2x2KY4TUiaEg3mUQ+Xb7Oqc+0pnVKzKsv9lA
9OeWddk8XWBhRJDkcRLtVuj7uBRab3kZYYBQacX5En8R/RcC13EAAQI1afN7MhUWXunFRXeUW6FT
gKk0BcGLBTLSSxoV5X9jGCAvC4CeQZQjt8jGn3CL1sS3TlEUzjJ7MXKd7/TCsjjpSGxNEzE1CwmJ
eMweHO6a8dVvo7TbjMPUFod2tjxoELHJ7lmp8Ys7UpGl19qdc4knGIAbma7YBTTiVc6pOZe/VNgq
4y/2mLtvpCLy8BjWgD6OarSGQ+dh0D8QS3CrDC0W7aehGaqjkYj7k6UOV/x8mS0vgGTNL8KepiYv
gkrrfimUl27zsYtgFSuk71vghz5O1ADOAfp6EhuOQkZLRvyAlxLFZzdV+h/jIo4MMCEq3tIxWz9I
ouke806Abkw9TzXv1ZKurJl8XOsv9PWgUq2QljFBIYFsDDCIcyQxTy37YO2C/qzr3O/uKPUM/6Fj
+f9B1puAVY1OeEjjKALtFTRIbzOc9MOJ+EAMcwucsZRROh/YezQV7iuY9YgNcYClCiRN5oDaKNEI
rhgw5JHpRj99ZlEfhsHFpUxevtrVSOtkSN68jkGDC4lJo/ceIGIJkmL0SNYCX7ACD9RWN6L+C/Ie
PSDRlzAARCwR2BD14R10XEHsK+HZv46SNLIjyPMcFp0slXOLMvAgwIqRgR6LOpp2Z65oDe1YVRY+
B6NujiER7Tw5LA9QhBwPYWw83vounNQ7p3TTeQ/egFgYxPdwuLtZRHJDliwMUi5cdUd65Y1lhTCX
3mQxFnwmt1y3rBGU3MZ6kR+zJsKJGgYt2o4JFsaDKHTUG+xctEYLbcCXkh3L5B4dMcc6qiSBhp+U
qk1KOxMTqTxOz9CsyKKgJ7VwrAmnP8tRB/JO0AzfwIpTqA+2aId7XtN8vSzV7H2XVkXXTirHuN5V
5SJ+RnKI+iRd+/Bt1FVLV46NnyBSTtI8wTrdLCz4aQd24BqDN5rjjNyE0rUGAkVEfG8qMUXXsdZc
0BAz7LdcD/E9k+qq4M7La+bkrdZ3rdORBQUyZd7LFSratdJF8WBsHWXJ0Emi9axStfmZi6d6aGhb
SX60wzi6GsasuLTdyf2vBLxxsMOlQqofj3SKCCWDMwRMw2HhpPkjl5nQGxbZgb3Ta4H8Mu/gzDko
YXichsH6xMnv/InqgTRNTMrDgfSf+l/vWN1vO5GVhggJvo1LJ1uWLZTZzH70iasELuQ5FipM2Ho0
w87ClCIZ7QkJemqPrHVTdyKotWN6ezeT3eYkvNQAoKZ+Rcm3CXl4l222Lr5Keg9gz9bWVrXvGOS5
SdMXrvfEFr1SOyMqwqfCbJbpbl1BeyNUtZr+StFAyB82yzh74YFpCTpkekkX5abTe1B1lGKiJEUK
t3eMYNSeeSl2bYQefQv4AJP4iMH3n+fM0VtFWUsYMwizX5iSqEUcoxd17XXnDB8uG79dKGvlMzK0
WJzAbJ8+iPCAzRQgY3wQfY5gnWhmFDtQtT4aop/iBNcF0IiC095nUzVPZ7+JjNhWJCzf+lF/flw8
ht3HEX3ddNJjET1DM2Bu4DG1iPnRFQHDBZ858UqQdDYEUtDlt3FKZCJm0Dw6RoMfIuVxMFyeiAZH
hwx/zCHZj8TId5cewvpFXpyC5NJSXo2vs+zJnUPk1MztPhH6IPjxfRyVOyZPOUv2rPba8cPv0ng9
0a2pGapoF4NSj9JVHDFfUS8qwv/EDZjk188kbywPiwppU3K8ZifsbVmz7wnI7O5ZdUUXyLs+D12A
XwfaQgdneiWnpr40UNnsQyr/z2M3UQSUtJsvy0Qk1i5eU08eCg+ixzcCfedBG4rCrU0EhkocCbSL
6muBs5EgAMkJJzG6D2u56afJqw5YBGc8kL5lO1xenl0fhsFdn2bHDZn+Vnp8akC3MTGefOxb774g
B+CngU4RXGK4snDE4jBTdv8Y5R5y6i1/W7tYXNeVzeiCmafLMpQLUYM/imqSjlcQAzzYxcxs30Zc
8wJNQXd7DSz3icLS63bTatpLP9Zi3vq2h229WylIPmmL8uzA1mBmFF454zl2AeZtKTbceFdPwfjW
Lor2oM+FBji0FP6xC5k57xzpBH/xBysOR8X1senb1vkoZye6jHFRfkYdoRYbIlkU8XgyGH46Keio
h454BZJvUcxsfBZkdDj25D/OeMgJxwu7MdpNcmw7/I5ddXIR2ajj0nXGOzCeISmIEpLFrakQWR9I
aOi+ViI7rU8hFqLVLYB4Nf1MOh8JKzWPMf5eBBbWUHU/loVCN4khHlDDBh1SQjL3LEYfuWzcbwi2
a3WaCBC4jrBVzMZJl+k/gBZlsF09F6fsGmDmPpI7oYMd07OuOc96vbkWYC+hZiX0LWa9h4cdrZs/
/gntzP/N+wGXd2RN9YqzjrTnfG6xSWBQrfNT3trWE8Z2iR8tQnJxRx5DKi7U5ykq6MUZtH/oyMzK
TmTy1lvYksg1EqBHaXOMY1gkF+0uEGhAESBk8xhoJ3Q0TX5hc7s8pQUP6REn58LdHOQEfEqfKxRJ
HwidPZU98rg11IP/giOOlM4mU7m7w3mEgwChqtZbAHwkLwFVo3MpRubnENBdlRe7cKpvamEQRYu5
tRBYSyCUyPUznpX2T5aox+JPVVW4E61GOoStgN9Hy7ehfkQXvOHPgdjbs2GtpL0t8XK4O2KhiNsL
Oo+GtqGdW2FA4AwkKYr/8RZPFWp92BDTjmo//qeQkU7HmyhgYgdHu7DxafuZ48g6+8jclpHmQ8Aa
Jn0hHg6LJXzGGM8mLwlCmMtSj737jypkLfczF9S/juybr34iM/sURwMgK82CZkXY4LA14Qls4zPO
CnkmhSBLz/0w2i9THDS8lmwr7H2NlUqfyYow/xHCLP7ArGnr2wtTRzt8NwFL0Cnq160UELnRElrj
PaQ2bb05My6odCmYMjBvrFwa5axAssV0rFKvDWwZcU0zZtl/+4p4gMOCJJHPFIKV98kDiO8iGZFc
p8ecL9/5lcEk7NNSoOZjvtUbqz6GoSsqfKuO9x9N9IB23/AVnVMTEBy7tWxvQh/pMYX7a/klBXjE
u0c4QjpKcQJ+hZfYQsqbHu2Fh/KcYnTFzeEgHuVEcqDPp77w+pDgVqI+kiBllKu2jgEUCzUFxAmb
ONfyucaUyyUk0twKrj04ZuvCnZevuywGtr6DuBEEz7Y9sHfG6TIXezHzE9+jjkacpUdfngLLCtzT
Gvo1MzkvwKU1A+ly6WUsf9hnQ1jf85ymJJrNTOkBHlewZ8KpCXYFYCyPj5RlsjmLHBEeM2I/Ct8a
7A0w4moZuiyIO/Upit75GdDOxK8jxkRA+CwIz7EeFeG6QRk+c85bJJotmlErWIL2bu49cjeHtUGm
D7wmPo4sqYixtyf3okAGmwMlJs12b0UR00UsLc3Wj4zn75EYhPWHW7L6OOWakvw1zlGdb9SU5cGV
aAlE0NCkgwJ1QdkE+QsjWZ/mvWJQEBymAWo3o93mxqSIfdCsoNJDdjfbNbPoWZHME2L6gsDKa+5X
EFXFnkla+tt28EmxKyJH2zcTkZhJY2sWUrRIxPaZsDef1jqbzzzUgXXs/T70rszUsPEhpay2Ej7J
31b1HnLGoHS9Nz3atrVpsHVrtIUBg6YVrUK1WWaBXb5UyuhdQ9BNTI6V17dHr1vjaAeek4AWsFw9
pvCZLKRzpqrolbTa/p6BGguT+CbS30JQH2vCgFBac+/07ldYktq+oYhegISmPgJGEr/o/YDvE7oT
idT/pqTgnBlb6rODszDG2KTIHBDc1oQaHZrYI2sexyfsU2fy9SOK7Kh+Cxnm3XKElXPh11pczktE
JNsqjUFuui7Q3rjul/orxrm+gBzoi9l6DsYW8UuhoK5g+0XF8Q7BN4AtiJUHHb5GNBDspCrH4pIS
7Iw01/Ly6rL02mu/1sBV3g8/lEx/et8ZQvunHdmoHrGnZ/G+c0f3foroavCA55mVzBWUizO30AqO
ksKQv9MOWuu5BF7F0Gbth3V60Z3oKjThCgTBWQEsC/bKZzB2Zl+hlp/cqebPG9oU9oxeZ6aRaSq2
cBtyj0GO3WT5CVt1aIEE7kO0oVM2i4slRRAlhgjC/i6oZywkMYM5xsqFl7WaCDROVLgWoOjyxK5k
dH/bxaBlKosG1KSC8LVB7hteSifNCBIHcYMYnghxOmUkUhBfbz1NN69heTBRU3o7MnB4pYIR6gso
xS6YX5g+R8CGlpgTH56JpROToWRDARt73G3dlKV/Mqee46dech/fVWYN+HwC/mz8UAZqGV9JxJPl
U4Bq56bZUXZKLUFaDnZmVpynFhAWbD5QfZjty6UIQFzhUt6HJnZoIqAW94j9ijQ9dEEOsn9jGz6n
m3hwnZS/5RxceWTCefK+aH/Nkwjc1oZMW+BOYGwWnAXrJYvW3vKQy4eV80IE90pil64heezwMjY8
7By2G6K1+u6ggmEI37y4oNdkRbnu8WXjfRiAAE2IwdnfsJPS7PaL0AnfOHTRiGMlDnjLZKgIRQS9
9T3OofM3hy+H2ogDFDBpzBAJ8YUQHznjWLn30RGSTy56/9sUFdHVFCjEw9N7kjaZ9sTxADvhEn1E
G0Sel2u37sOwBD65auCcqSK7MeR02wzpOkf40CUACKeKC7FbEDvdok8CXxxWiK2vrJ/ZrrQoratD
wKADcVj2/1xkKH54RZR0xNkzTlzCow+IaJYN9Q1rw4mY0kka7xttCvgS9miYDpeIaT3o1cGvL3Ej
/b3L6IJwl6EOzJaC0uG8JZEOvXlQGlZxSiH/4lTqIbXjmWAkzaWdJmA2sn/FJAZiF7t5+CLj1/2r
CrL4sjotfumM4FygTPybLZKEBxvT+AlPEz57UshL65fTGYF/OvIQ7igdyf+sLTtEaFaDI7zrOg9A
neeqoT0WBq0s0jjI5fc5Tfh3wwSr3IYyLF9F7z0YZeL6QZbGuQtDVZlkkb5LUswSwnWMF0u4xyEw
HuwPloRMyuFAFBwRKDhf6N6nYM/GdS0grCuKn7peSurTZqTqAvu36hY/ZkNXCbYIWSBM+7Z6Cntn
Lq7KWas/9tp59q5pMDwofjOLZiihq19/qwVl4aFZ3d4kaFbJ384UneLZZiA4Jm1ol/3GqoIOIUTb
iA85V/pjsIdw2DeRtuOdLG3LvXRZnH7yTMzDAbCpn33MtUt7HlojY/MwXIJrs9BpbCNUgGRFmz4j
7GlInYV7N3Ve40gTUdfH0zq/S/xsxOfGvrjryDlptpBLyAdlHOaabWd7+Xu7CPxYbgU3AwMSW8d4
a+KbU0yYcWyuOE466ty2Rcuz2Iu4iMUnsbrHigotI8qUQANXNlSErwIroHieMWYVF2LS+vabYfoE
KFrmGKgWnkST1s/0w9knPD5Gbhi0mHSpMM28xM+EhTkxa9AAN9uR4AGkd10AWC6ReWdNd2sbqj5Z
6IaKl9kfJIeYCf14GyM8w1k4M/yDc4ZTxSA+lkNaexzqSmCkGy3Fz3hTnmBVYewKG4oHfLbH7NB2
I3bYviZVAYg6sKae5caQlUzUyh5Xz9BrRpZtESjkv9qKbETjPSu+8q4eXbsTh5xYE71esSHnrGkH
C/+9fHT6YrD39GN99760YiW/y3X7Kd5XRTpiLA9yTMtjgOn5uek9xQcLag4KBdJjhf2SFXe8nOWK
uHFvCM1prkPUBsFdWUycjxc78zryVdBvEzuy7TjnPEAIva8OLOuV+mU7ZfzPlL1p+S7zBoUzQSjA
ExJ7JNp2W8p+be8EI3w0Zg1zXbhhUTrBjxpC7PIzg/X6YLf88Ze8xgUFc40FBvLdXvnWuVRMrw+r
aPLicahRcG4YAwz8R43WOVS7jAABlPCzvJtsU5uvMuscYtisxSO4QdRtEvfeeCGRxltfBOA599zP
NbQoy17mEIukRIJXUJgSIkpCBZOHNlgogr0BLtNBs1T4Q1ekcQxUoY30jNISfRWXdAsWKIMjRH8F
TvQsWbSqJFWus9I1w9je2iA/QSMEQrfbqUNZvI0dYheeRbn0vdwMARG6V7lwcSECmyA4XVlKBOq5
dNyxvSI4WMZ3X9MTM/GssmzrWwYvoYs8F5hJ0E1/UqjF2f2Yp9Ndayv5ivhbNEd3cDROICwigjFC
R6jN4lIf1q3DhKizW8F+qBimu9IowMi1Tg0KlGG+IcI6yFFfbYlmFnNQFf1WvF96B2k0qIlnoRDd
TDlkMQSqIgaJzhfjhQd3iNF6F7B5g+MSryNLOGrFOkHHRSQq7GY8SnERE7rIPUjRxlZG91fTOTTv
7QBdmsBdg6KwIoAlPlWTp6JPm2HuR4ceGCUM0pxrXpfFem/Ns2i+YY7I4pEIBE4C9v56RSQu6zh8
UXRvwxb4gv7pRotCvvOpTI6o5NNPFMP9CXwZWnzUcoKXnibrbm4GtI3TrVAj3JE51CtriCG8QNjF
bSCQZNqJHoxtjgq1gbMbGnsKHnMeXmxiNciPe0sR8rA1XHu/kURkD3XUVzm+SEaOG2lHQbm1276O
zzzRw6MP8u8W2KD7L/Yltdz6AR0CaJFxORu+b5Fon3Hz3YDaAC0HMNrpIvs+W9XRV6vd/F39aLHO
/A1h81LYg3kk/9WIO8sR/geVodfUZDibEv4muAYUJ0lfjpH9YRrPLNWB76LKWE9jKvSZNxJ0+t3n
rkoJsgnL94IFK2FrFS8fZr4bUf2FNWacsxSP2+ktLbNM4rl3JNZK2Hi1vfep0OorS+k0/eblXV3o
uKz5UTQMeSa29J03I//UaEKTcT3JsIEL4JTlz1RB8LydlfRFpe84N/hJ5YfO1olqxn2qTkeUlaoo
vOFF84/1qfI5hTlDmUd7r906mXMelzAZBu4W8m7KTsIzI4URwkTu3x61qgx+aM688aPBbnrmCdNo
6+cIvxbpG7SHxKp7YH8zqMS/uLN87xhGJUH1Oaj7/qNmn9KTO8W3jrt/sZGfDTAH9w7a8Q+fzPh7
BA4EBgK/GvWevDFnQnqR9oYBSdhMDK4i7x1mZEBwWz1b7hvKfa87aORI9qm6IYEop8gzeg58XD5K
T3N9rKGh57vSt3vcoEjmLjrvs5hYJbwXO9fGD0jpYqUn0RucR+NaVr+85PJb43sHLxsI95OtEul0
C5jE+JAHDtHN7Nb6zzZMbYJs5zF7X4dGPcKdYp7d4YFA9Ea8NL6PzpvbX6qyWP+rLJf7pfcJx9xm
ShbmjOWkeW5jFf2XwyPRBLM7OkIiG4HKKvOprRIE42Z9D43nnEZS0tzEcun8kok5bc9ih6vowJo1
RSDcKrApRet7L10klwoPFogqade3iqm3G5d1xi1XHSV6aRgiEjZ6iqYZsU3Tz02zLyYTyC2B7UjR
UxDt5AojPyb11/Qsk/M46xDOyIKJJrxKJI7UZrYkskQ5e0VYubWrfN+/OpWlUIKsbvnA9cJ+fo4d
B7i8DH3W+Z0JhjApLE6nPbEqJjqkJrzBwg3++ukjrW74oVpGmUTNI7Bnjpkefyq7gMMWQRTCBkw8
wowrYWSa6rjNa4tch/ecQs7baOwrYGQxTTvjs1YxIoENCvzVuc4YjP9bC9jhidSeVSXNwoQHRALh
OA2Yt+zFBt+OKk/Eyzv7PipooIAWhEhA7QBLC7tD2Btq699YDsXFa7q4Ondr1udHK8jaa1sRn40V
cJhnZ2OK1SXB22PWs52xmX0ZfHPZuQhA9L1TOZQXJWRb3oy1cXfVREmIP4vvkEWFezeFwWM58pPH
BlB3hnVhSJgq+/COgjJ7d20sN4ehgdzfnCB9N+ZrxjGAqNX4cX1QzNOeQQZGxIuWtCnd3Njel04n
Za7k/hDoiWoWgjNw/o5AsAlr/ibKnZ79o93+wXsRXQnMRdbg4v14CbVDCjFKCk88RBajsOFkr2Jl
6wmRRd23tj+5YM9kYz/6qyncg89tFCMQt7xK9ns1V7UekKYTo6CgiSErpIJv/UgsF2KhWYhvajv0
5g14hsqiWWGxzxJxENFfvFKRxw9BCvQRlc4cEnqMYHfTFCPjB1yOGj6OGBdM1IU9QrZvlwCslEe3
hA+vwQND5Wnu4p587r2nRXQGNZH+ziGMza2qbbf/pI6cS5LtOSt+HKgZ73BNFDkhWfsvlLM+tJ5x
3zFqhP9ybmSyL2w6ApzjZHURd34fozgAujAAx8OuYrr/6K/n5WhECb+vJxHkHaU2hz42O27jIRXs
R8LBYUqT68BPL3CD12+0KusPZk33G84xv4wTsexhrofRbh8iLLpl62DFK0h3WY+romRIcJlgaIop
BT8JirZXPvk4NkeiOdTNP0hz/sA0uQwe0VS1AvELFddw9QsnWO/AF1rLFg9hiMucTBVggPYNxCVb
uiTe7RBSoERt1fwOfaDHUw+xCeJB6Jb1JQVwZUFoJifl2Rf8qXKTotVkRIwCn+OzR257hehaYTac
Zfi89hOxG4j3C3KsFW433gZykQuu0De3F9Zf7PG2ewwBloknk08ptzcaA1JUcKt1W+k2TXl/07y/
8ZYQMDOW9ZLAxSkdFrRLdXTsoYJhXaXkdf3B4YIkdEod76jISWFtWnrmLojL0TuVRHMCaaPmB2+P
EYm4lSJmmd+9W3XZ0IgVdM0k2mKT37lzQ/qOp2ZnAsSW6/7bSEeGW3ewp/XAOrdazhFzLTbyIJjb
v6iLYz6Ikve7+2oCyIIH3Aau3t/SgpZ3v7LmKSmrGwwU5AXxIiy7hjR+dkvecypXL8BJhukf6hLB
aomsejJrNyUKlo3orCF+yDLKqXMQN+MAmRclerq/XefQYWqitRxvumleXdt5bVmi5exGl7FNXOLW
nWQlpnN+qank8z1gLfHcZbA4N+L2LTPubKbigOmnihlxdJyodTZp9EW6EXdCRM2R8EnCK2iR1uEI
yQf5QElp/1UuIRaHmJP2OKN95fdFlPYIoSZIf4GRFThqsmCg5Ekl2YAsnZYrWw2iLNLct4Bhzj7o
rogj9007C1I85dlsUU3gStCNk7XshOMO7mO+zCu3Df5+JEKoql+n3FnwJ67FcJ0F13Ps9Dre557N
ZIo1bbui/609Um9Rgshn+gmJtRd30b+oGdzhQuiAJrzAFOqO974JUeuK/hW5BvHfqDzoX6RV6RRC
4aLynep8/6Fke7gC1MRGWshh/e143zO6KwXomGG9b+PlZP1nxzDNNyksBfywZBeER5w4bMZbdwbC
N9D+IcRyY6c8uJw67WmkC5t3EvRyq/asVApnx/dqY4HPdcTGqVbuuhuY78TjVnbsX4IDWo+J81EU
MCrtZ6cq6fIG6VvWYercRR58Z+RTcAo2DDyKGaqR0lrEm/J8XdNsWegTesHMaSuKIg3/mbXuU2Kh
iPFAfjZA0msBY6O80mbkFWOyWj8jZ1yW+7LHdMWzDNe2U3PPZUp0wpUVqWIgqjjdDmAT/B9WHwyl
DX31dBhaGPQnhJTorooKzkLi4994vdnDcu5na8A80c7jtbQocF8Vo+ajtIwzMRvOJqrGqXaQAG7W
NsM/hMphOmuLC2OLNYajkwC2NjsHpOBCrx+j7IFZO1AgjXtH78LIW83bXE6EqFA25PDqMhIqP6NK
1Nc4g25ALjN+GmzcCMQn10sYlnKcp9YQ/XrITEDkDSh7tyPzckYMba6e1mwk8oTJQ3QmioM8xr5K
s4tdWVH8PgiljjWhINUmiGYEE0SDLWjMYnKj6Ae1XD3RHoB4OvqOnWwePkNDAunLlD66b2xBclWH
Y+3fWtB1b5FVai8RN/PCMWhyA+TIj+nCLQStGrWV6x37fAHrqnziByiA2ijaU78o/dATk7SradDD
XQaew70bo1gOO0myibeZFZCCfVU6VFxzYYflycBJ+zdkBt0dJkXImwQF/ifXDBNtHoRwvuG4ELFy
ZCVVrKdh1hAKi5KCnTfZI14dbpbMDhP7HBa94cAVfd+jMgldvo2xn49VNY7fY2kmH50Tqc+3rG8g
D9zbUo1Ff4ejdojmY0A833iuhFPbqHu4Tj/toceT0GgARQi1hoavRjuGfeeAkzFB/g7RUdLG/IBy
qmZ0CMuwzMg1gb58paLuDvDFGvHuIRGvnqF6pPLeQMYinhVuP8hBIIzBLTS1SDHfOSykmS2u8BdQ
seEk3gwM2sqXoAnRJISka0es83Mq4pLaHfdSlY3BPU4KgoHYANzILStpQ0vSOSNbhqqax5ubpakI
uSsqBorD6kDWGNPWOg0FLyuzoJrZOdF2E9k3aHc5/tmX1wsL23Tn1VFLG8VT6aXl3smJvYTaouAP
P1eNsOMblsUazXOMcB/xxeD3zbSpCLVcsj0NRu0N23Xp4m/fqqt8O9jWOr71RLlV2xqd8j1GNPNS
WGmpN7hgGfQYuvgoGUEZX1sGks+NpFBmYznqsxu5aDd97PzPmZUVdDOaqPY9MZrlKURKvRx60LXe
l0W3XhLagiaoTGarzOD9rUUNqHKcx/Vr9TTy3ISXu4asKxyNaMNzg/h7LRql/qyVcc1psUnueYki
UNWgIDScIoA1VZ2ySUVtukybJu2RuoiwgNLm5cyJ71WI8uQSwZZjWdikSCe3XHi+tyeu24rIuCCp
vLvnFEw99J6Zz2oSj71A2Al2VHkHj0lb5B9hVsEI3dLEdcrZOOwi4bkjcSvqP5GLQI0jk8MZiT4J
XGDVKgIdUStSDOTWnTUYZ7mqNvP7v0wEDSOc1BYBvvbOKexDCxkJAV+N1x3vPDzoNZp2KPOr7Kez
o9jZeSY32cWBwqLIu7RNnq6fhjvrb45QzlBLjaJ+suIKq8K2RzxiqHjH2r4vi/hmq6IDfpcNFr5n
VpKu99m7kwXfw/Fmu7jrxCr9nTGQXnYoiSv1z6OR8FL2rTnYDDlzA/v3rHT9Bpljl0K3LejzonvE
CoFA7FSUEh9evczyHqPnXO04DOv2AXaUh8wQ8F12V/ioOh6lTZf9m5oRJNTOHj2TsldG8Zljo2dT
E/zx/8fZmSzXjaRZ+lXScl2wcgDuDqCsqhcXdyRFipNEUhsYSYmY58EBPH1/yFUqoi3CunKRi8iB
d8B1/4dzvkNN4Wyq4Kh4cbnesH+MjLKuAgGJ+WXBtYc6vuwbkbJ8q1kYGcN+r9k7+LmDA5U+WBz+
H8G1vQXzuOr4SeJ8YLPIniX1TjVb5+m9l77dYdpNGuto6k7bJ78dKJxXYIEJkCKP5I19j1gsIBLL
jwx4Nrekzgodi2QVVuCJV39BIB7ERK6lq2TrguBlii+93SkB0qvVZnmvSRP2TpPU7Enh9GJafs0z
imc0mU4S7ydZNwspcv2Sv/aSLfDeAIA1oZvz9COv7YDknQwDqQFRBFdB9LXT0dRdIXh2fXJxW9J2
7dVKgyOeBOCqHA7T5J6aTKf+fQJ6n14c06g+amSf7v0iVBOfo3WgNomUEzv7XKgSa9kkEtt6siuT
+0eHYMqFIxeB+c3ATgW8ieeJpj8tTSKpFPoMFN7JLlNF5dKBoLQ8YsRnWjScFquTAhhEKYRgP6DM
gZILrOEIHK+t8nMJAULWuDM4E0lVmzyb3y2RQpnYLSzOm9d8GAb9pFtUtOQwdZq4IuORhhnWmUnc
Hp85jS1rZAZiQbP3Mnwn/EOWFu/VuORViBWvN7s5joR8zf2ky5Jrfjmei2c6R7SPgaDiYP3gaStp
tFcSaG5i0UUQzTSb9Z2ftRquXieJcWApNgN/gmWE74C+ueG9dFzfLzMTEPcLW4tc/NIVqntaj7xw
2npHgq12Z+zHqGYRMeNIF0jqoTl68uw28egiP1xYLFyVmnnr2Ug/3ZyQwuVsJ0GEKCyMNejzBib/
oULm8aOgmpt+on1g+EeykeOPhKS0EFQk9Jaei88Y62EgG4PeShqeemm3WoOpdpEtM68ehL7zXeg6
5FBHXdRdC5whurllmg31bwnxgqZAeSpMwEV668ERMtkt9O7a+Mca9FrbHnADOyXMxUp4wg/h6OOe
XghDMGja/WydjnmVecUrg+9guvbXbB1OpuoIqyjjIDVH2lWPpCRAmMmxETaRfFYvgRgxtsD+auxl
IW5pw45eGPcPE+LgBHVn15cO0DDj+wN+YBhgh3LU86Wgt0IjysdT7ktUbBD6UCswMMuK9AH9bMuc
X005UUctbQOYxIHCoKqo+feWCQZKI+YXdGtJRVwdempn17sL6boMbNRy9tj8iT0rLYGgIkuCsyBl
+Z0DniFjmWn5pXYHUm0RWzy3hXDGg4CiaDCL93i6JBYSZkoqQkWAB4G5aDMn04XMqOhXX7vkKzcq
8vtfiEaUeqO1sRssu+jiQo24hSReubbmHk0dOTjj7MJcqLO+9I7M9YAi521vhTVZa6z73MmaWOZx
GPX7BqefwX5CnvJ77pv6GsVIBmYvX+mibKp2CqJCzVg/YgeLmw+jFBt5m6fXfd/VwTUohqnG41yg
bouJsncOrKYo1bw4JsPEy1IeKc+qMzSd9axWzkMTEMBi+cmLNdTpei4BOfY81XYVXfPzRzw1TP7w
kbB1fBKFmFn54kNDP2/X1MOVRP7BbIo6gaE4DdvOz/1a7WZMdKAmFs3Tb8FAJW8p4MK3QQeou8Wl
EDlQ3WgEKDQoyRVxM970FQF5ll76QA3i2puLRR2Iiki+9ZP0fTTB9IA3AM3b75mP5PJNVzFTuUoB
2dqjf3HjY5Pb1o/YV8WvAZ95xbdh999Ga10wWhECWIYG/dc7CBmM/wTzskJooi2Qc9KifcCoXDqX
lSi3jyLWTQ3gCeQ4Kr9mTYkQjI3Dmi8z1xzs4tcwoQwDTxoE6z1BWsnXGg7UcorKUrUhG94tzaYW
Xn3wiHcmdabzqjPa40Tu7aYOWmagSB/vB4dd03HoyKn6ug5M9h/ZVhHLweeT1CGjYdiRaFwIb1d1
mp2RVkO6x8CVPsl2jNurTLsgMIjaAY2ufUvcLvGEA5h00fJhEnKqj6VebJ+QpUCSpjcatL5Sp/1j
W80542gOnmOGyLk6+Wkdf/Uly+zz5DLfInmnCLCnTqRFHqy+1UCkZBKJnesxcv6aVKXR0MZHicmh
H3xGMHFmhdpOsSIIxqrehanKfPEsGwHTaDxJY1DFmHyIgW5vQfOSuGNpD+epjVyInFosMiRRBNo6
VV1EMEaONiBn3izRNWEuZPNMtqh1V/szcEL4Npm7Q5wWo87E8bSdzJjbjq3mh/sWxRja9l5kqQeU
RnDrx8rE920psp/SysSXisE4o7d/wbqsQCHfz9d1OwLx4CNOLJcBDPuQMTyDyFt9UeAq0IkNvWBr
ieE7IAYJrFm+wQuHa5gDHrKzfuVm0XlpPmybqtcjzADahlenl4k0gm2yhAsQSeAkieey1nLYC920
yzUa97j5gkgNa8ScJa+UeIsmx6uJn0Y8H+rKqITQKxwO+XNlDc17Rn78zwzapn21hTk/WR3Sy5C9
YnXV8pbSfYKlnAGNTeTGU233wfeYk/NBzXlToPjiuBVo8TvxVELVbS4E8kxHNn18yn7kkUXoNsqE
HiL0nkpm8Y4z/OfonUGVi4ADWllxEipznbNo/fRjFWL96bNOInRxXLNTAOAWd55VCP9MXbewmAx4
94RUixjLKj+WgLZWGG9fIvcg3StW/ZcBoKBkH86TwqSkVhA8Zc6UjBCm9cqMkweHC8H9DeKqIb7w
Dbpwm2000PtKqJzVRhPQw81WHsHphmRrXw94GdPd6M74q7hlq9ulS82ETcHY0Ikcu9q7K5SdL+va
td9HPx9f8DuC1QksP88PXkzRGI6DvfWEadz8aBn/wD5JGau9VtbU/+xWgQE/GAx5SMhDMu1fF06l
p3cceAxkl9rS77FZ+FGOjmzZr6DIPDEIAFqrgfIdWSZGUMSIouEhXiMkmjtdRfGHjYAnh1239u7Z
Twn+3tVAeDhLUcg7R2ds/OpmbH1VHXuaOjd0vVZ1j7KMWIPrnmR1t0tGIj9Idt1+wN3wZGLILAeW
qBteEAkFeUkU7ASqwYSh163IrzitHaKX0AwSE0WcJM6rZhmsvvSEg81PFY5qQDduUpLii2QJA7Q1
gfpxI8u++GNQkO6Sd9TDeohUdY2ojMhQIBT1R2atzKJTKvpHv5b5C+6y+D2CjWcO1cLNjZYjoC8d
Jg+3eyq7r1FDcRjGyQREvR66+JUCA0sSKCfNYq6OWkZBMSu8ncdULUJns4575blEY5FbVZRhLnH+
1xItGr2rtOQD0h/WjToll3kmrdu/K23t/gQiMME9l537ViSoSc6zMvTDbo3UB4FI7x3SBLjVVxcr
Sc7tnYr81haY925N2qmNjAoTAWOVj+N8Xyh/vQBhn8EWljMYRVEGjbtPZxsPTGPyXu6dvh3BZaIu
HM7tVM/AziBs2Cc7QB/IqyrJMhrAk+wTrMZih+PDH+9NR6+z8zvsq1d1r7JzNdb2cL20SQsvvKP/
3610PuqQWGPmHTnHlwuthEQgPLmTtm6NxJrhnUVEt3PAdOpOzwxFE/G1bNgifGK1wbt9GL0GAOlx
QmCdxjdFjEZCndJpLfrhkHn4TKk11LBsPARnfY54VWhO5iAayUkYlfvNqicUrOmYdQH1WYqTYSIk
uAcSrt3BDoFmc0y6jnTLtzYp9PU44CbAbYKGoCQOCsnxPl/k2N6gwFv642iWGiUhWhiLKb1tEbkl
4IAnHS52ZnYPLHcxSCjQue0uXyhAQTZ4Tvesc4QaJ0y5TX27YBS1cFFG4J9DiFxVckcGWOow8l6Z
1iC3WdASszHlTaW8KLIQ/FgXYW7J1Vwbzsf0vHJOI/AiQDDGkoy66IJwZKCBlN60RQ7ogLMDB1wR
rkrM35I16CTm377sjuiJ7PJgI0V8UDGes71XQhS/cn2r+JaRFeDcRI2mamUIgc6UkX4nvzGOG38F
/HYpkn01EQ44a25nrEBasAYkwjbkgdluAa9uy5Nu1OSdG5uZMussiDZntjpO/JOgL1SQ0AulPtZN
gu7bw++bnMnSWWhhlOxEda2ScRh/cs876Q2MCD6vDP/extSp5aOzFeoPSCDi6BHo1LZKXECkE3y2
8EQfMwzkydGskL+46mLfOUsVo7akfB2fvSVZ0lMcI1netf2Mx4wuHAU7/btgmJLY9CuaWhFQjS78
Msx8it2wQppkPygaeZYKJaHq2dfEx6/KRQBRKl8BPVMNAYGE5eD7yg+lbpY7ih+Ho9MHEnUD61H9
6uF1LF8mx/X7p8kWxL8xDG9RDnmWdylzmEn3JqXmfWkwUOizGzMQQjtVGZzoyTrtllhZ43OSKL++
qg1K2pCRaiMYE7Vd8NWt514cmFAKrgiCKutPx2YXeES3pkCeJlXC7NMF6/mI3H0qLlNimJUxgwnQ
PMVoOuW9i/L0dcQe5t505BcPRzuizgCp4PCbWXK+ruNEhvsGj+hm04Z4/RKytLsOtckHm/e2Drcb
/YadOLXZoFkQoke1oiZ5akp/eaO8WKb7NiDKOWwmB2+pBneGg8hqpF/ukJ5XzU1Mp5xdk9vgZbdN
zdZnH8AzZFeN9aNioIOy3MW/iSsQFL/jAltl8u2DZUKI1bQBoQGY1/ovNZKXobuHx7BSfrD3R7uo
jICXsqCpKrlhgsi6S7Xtdd0TLYYhhDS245LVk7UORFK0Mhr0c4NfZYZpMWJh5z/x3eB58IOl/5kF
dM5nfFGjOjOds9NnbjvbumNUbqIHGWdtf6aaIWPQzJ6Lhdy1uU1K1cvqbkaUnRy2ZY99FgoL3IGM
3e6JNpo9NksmQRpJJHGfR6WiRqXa6QmcBXxhdaiN5JGhtKHQdog18q+aGP/NQau0Lz/gE4C5mBMv
fWnh51w6q7EYi2jbcYj1iKZvxaap4332w3yBfQ0pXcZGf0Qkr/dhx0SaHKLc4v70gsm51RgOI2LZ
eVb32+Wlt3Grfg4cSENMusFGsfmrodSgD4LFWfV2d14nMW7wqhZ/lQjQebKrWfIGxoAPmbSr/PUq
8nA2MeeaQUi2ky9aeIGGZJ4elUcc5gPKlHJJgm7PUI6MUzYiCpkm+msgzjwvz3PDtYg7sou/iQT8
CyN5Y91Y+B0wLfX8mEJUeBT0KNXktAXxpt8RWQ+fxAsgQbLQ3bNGblLF/wRYBlN0K4VeTg34Ew82
bmSFhDhicYztb6+iEVckmm/0yNQh/nOu86zet2jsXxDzs9FL9WxIm8Vy+IqQxiE2iESVi1YEDxwm
puHfh3Vb7PROudx2PKA34A0ZZBZ57Y/PEEaLt3V1+o2uZiIrTLzRvYcaZB6MEw2vJFdWn04v8/do
8aIrxzEjPMcGNf5u5g7H8Yae6M1xE+RW3dJ2zYHQqcA6BGWRvQRjBQ3PRvT8mmJZe7QQxCdomtGc
7A3uxdsyITZrF3Q1oit4bt1Hn1OksFx38ntcte73QLjOZ56m/8psGkcvXP2yQ5I96lYAwbRzAgKR
HLOyiyt7z2PGmTijN833rI7Lax85JhAkwo7bHbJF8MoGcmnFgddiZVxkS4YRTkm2F1nEmUY2Ctui
0tf4hRyZcdau2YJ3ok1QrO38XtAU0PBZBeY+WX92sul1SKZm94vyqk4Pjqm8lLqlAuCZVY53PaA0
FJiqJOtvv254ry0RNymdhRcUV9otBjxGUBdHIqNQq/oCYQoixSyaThwE5S8ztfLdMpy1Gxu8tK7G
RrcfHnu9AOFeWZH/GjCAP8QWEKzDuMr2dnBt/5H7JtZn8vhIclgQy8LFqPicdiNnKg2clXrdpRs2
95WZ4uKxa3uiKR3uanJ9aza1B5s9y6fsR+vJIAM+r23jfAWvvIF2IDT1LMryBJUJ13pogswpT2kU
40dbksK/7oo1+FYBxBjDEaQDksa6xiuSOlAbkH7g9A1YA95ZKGXaiyl952GahuS+jWzuQVSDC9SE
JZ5v2XNUMDrQj7u7BE7ZNf6+9V1MFOVh4pJ4vdMzjThrVRtzrZzm+bsRC8hM+lGWnSyqOyTZbiVD
VqnlRaFwmsKxU8M9u7T2KYuX+iarCMnaIZRhWqZ6r78vAEAym4m9+dPOMwQjrL/0yc2Hoj4OgpTy
o2WRQx8iNifG0m/n9QdOqvbR76YY5YjYbMLDZFflkZqJXHN+9/UUCotS6lCpdDWhSX1IVyjoxI7B
Xn6X5SJ5xwHlMRgytUr32Bmzh4De1gv5yZVvo2t5H0E2TNmeJ4GkrIau7CEA/MPLsDHvHFgatNfB
5k0I17i0GK+tTf6tCxbEKaVl1Je4sSvnGFA1tTuvzzg8447pEeFBnKm7AE7ZSzfPHj5kzfdPxRDx
aHCZoQribADTPjapfUciIucUbC77LWZnzUNVsxzql6F4UaNTvMBwqV6HwUVNaYtFfmHBkD1FlQYL
PVSNKi9TmZWnYgb8t59ZZr+ivaExiohqcXdmRflE3ZBR8npODYTTQWKenAE+sBHvcbpOF1nRQfsR
Km9ITwt7rY4fI6SmpqEUIN4GZZXNvP48TROVP9e190Gie2fCKVbdS0nD+ehqi+hlXB8+HqCWvQAW
oflgYb/6USTJ9NX4+PUorR1FwTaVct3UV4y+oMsV3yyBvGuHi1QghIzjwOwZ+PTZQaD8Qb3ZM/zd
9WOwkdjZrjDQqT37u8/vly26rnIo5IZ+dxd38TiEzIemhmU46/8DagnQz6Qb58+K+C+xW3NDuHne
9T6EuSkhJKLtIzqvGIKYPJYclbe+t8bXqGGaeQ8KP4tfsz5xP1P0TXqHcKtnml4MOC/KpH6j5Siu
RWq2HABjAyqm44h9MlaW6hkEsL18ZULbAQJBpnWTzLNTXuxsBmoCv6PkAnRaIJ/ZujT1ueqyTW0J
jgIEVNuJ+GBBYZ6uoVayPJQdsk7mFba6ndrS+jWiwD6p7aWDbo0NfjlyTT/0UtpI3vHoYbyY1KZz
zTvwhEHWtI/5XHrvQdcbblHOQCyrYEEOi3AkgCXmn1/kKCFu0pdB7fHhpxUs1lln7G0yXQnKdpxy
JgUBltwOJIIREKQdj9hhlLD0VCva7HBknQZoyVC605UlZb2DqDD07EFpgw82jRB5b07vEEtUiPiq
4iBiVExwzKc1cemFFqgX1hsaHhDul2qRaJsycuacHGzoTtAdWiEU3ebbAGIQ+hgL8y+sgm36XjHR
2QnbVM8FIbkZqP06+o4+H49nFBv2VwOrSr4ezOU2+YRbdubsb2bris7NacrXriir5JoSQn7lCWgR
gzdZ8o4fuf4Gp5KpcxPJuLyKwW0wj7cEo4GU1VF/7Ca/foyIy6F4zmN1IzE3weKZtXmN44F7mtWG
7PaJ7cTeYdLk2e+EUzbIeRhU7w2bLZ+2FWMk+vy+++pqZ8Kor6z2nd864RhaR/XnjNmHXFmUFehT
5Zi9+QF2anekjzxWIgEKhSFvuA/IHmLemNXVBd16MzGE8ogf20pOphze7DwXEOdZg7AdBmkWBx46
5T5HGzhiEyaxgDUrl1CboKx13ZmHk2+xup1Bbn/EkIqIu1nbtA2TIY+/90hHZ36v1XDr1+VssbDg
N7pz8hGnSuF2AxkHQfSL55rhDazhikF6Jh45EMvHeK26aq+GfvlhY7O4Z7kwqJBRegvsGyLWLRvF
TaZAYN2z5y3mQkytFOHaB2IjUkXgM+x4ymPQJPP6YiNrvilnnJ57MYLS4DMTDNw8NTVo8kmaNmEb
JFAe+QRo8JfZht4l2J9Sq+SWqvdFYLk3No8gaS1p6V8T/Y0tie/Qqfdu57IfJBeLGmwgXVKElukc
smMpSrD92GtgDl1u6e6AIJuPnNPH+17IlGltgpCHKUfbuOfe2t5aU9rts3Z8OrZynrKe0NqivqeZ
whZFTevvKwD72TbWwQLbUsniESokndiIQeDc4bAhsiWdpm8kGlaP9NrT+5xkORainqAci+lCE1ZM
K8tdQp64COO1tE/Quoj56p3YbSiQqvw78vTuew97L+NO3FwLqcWMhfIqSSAyZPQR7pR6n5wlvrfH
Z5LhEi4G85bAxXpeG5asO+0yvz2QFZfqc+tjIjvFlKpfe3+k20IJnqHzMkX63ZU4FYBxkkp/lfRW
9YCGMEGXk4C5hrFfza9JQ4kVJlWDMhtao33hwKKH7xGcFHsLVYA5YxuIbxnvsMFyGXbAZUy5bcIl
L1UW4ivUAS78NOboZ6ENJj2uzXtZsN054oLqDzbhAWwEW4Q1DDe7ztqzrJ+SBybLMVVWU1v7Gdej
uB1mmtx9UBVoyhafZexlIF70Ce9ufwYZKFgFrkgboVuxSGVP7WTjIRvXCPgCj4S7h8Xjvo7WADmy
I35yuCQ+dvbj9rgoPl5+RQdW1lA36DnhVaIR7EjlsjzdHi0szvRMZIEv0ASJHJ/rlqqq8CV0CF8S
b4AgidBXtqi9AIIY1Obk26Yldw1zXLLHktw+eKSVxcfW1vOPPp035kvnYA5mvSoRKqDqILhrGOs3
JqsScIGD5WRnIS3+loG0gRNjE6C3ayuElnuZ59B4hEjRgHQwtQHVpbX9NjRgpkP8+M7XFeIQahhl
SI+a0GeRwjpITmw/2MCyfZKb9WLPWdofq1IXz/6yJGrXwNlCZ0GZUJyHvgmIkMa1F51I66L7YFYI
rLSjo/nMxgy/ozOg3LqUltfDK6SCYdIojYzOMdMRzO0z4dcQh4qbdZmkhb8tnqon7RGAssciEQW3
GYfyjzExCVuiuvXtfVtFho6VMN93ZgHQRsa5b5gjsbdz76HDNN0eb2V2l+ada0J6+obEbhKm+F1g
GyFw26e22bvKSl5WWaLwjlM3viumyh0O5DvJ0+QJUpVmlY83lHlzenLoJNOd5PYR/PpHeDo9M4sP
EE/Zm01e6ZY0ZFXdE6R2/74UI1tEs+I/OakRFSga5Y6eju1BCsEbBhVjHafN3rCYVr8wktt1WIgI
fwYBevZ6sKROLNxbODlw+KQWYxTaE1h71HQJkZfTnluyo4CB7fUy5T6oPkQZ+k3q1e/wwbg2oss4
2aKp9Tido1FJRI+E2FVHn0L3F8FiItu7FASQTHO/fYq9oXzuK83ZDfLT+mB13rZUdqwdEGDNib4M
VVa/doCvfcSIETqgMamZwREfT+dGfsdT49fbNkwMQXtFdlQN6JLsT70zTuqM+1nFBITHDK6YBZab
PGLlFj4PuS1ORVHj8PU1yCqquH623jIGzRkZtJHnssbX4JyZCna/CEua7D0DT3OXo+j8BZN4WHeu
cjMbKdvkPVmt4/8wrRO96WzKzLoTHOufw7TwsATdPLwmUTSle5/p2sH4g4u6WSXui2tV631uZ4jl
bLfPSRGu7PhSrQ4h9EZrnnegLRNTvHJKiuOMYPHWyRofXgJLVdMAdie7efxJXcVolB9ekxX3qF8S
jebUryeHKQNH8N5OlpGDQjhqCh4DvGXVcUgm7e0cezE5651OeBEzsEj004iRFeDMvURG0O3rxp3c
V2j/FV9Hzs6YuXWfCvcSQ+MfWcbUS4uIiGkxe3NeN4Os0LZK9rspz+AWljG46WkgFHDmHS2CX0Nr
x0EuudnQtl42GIdLrHsLJGTIA3e+c0hExRuhOKXau8jxHNYxsAI0KWuZLsb4u6PxX/rh2Nczjs42
U+D9IWEBq3zMSH0GhW8ab7wmoC6QR6KnM3XSxBZWH3hUHVLuXafpDaTFptYHQA2gEAmXg79KaR/b
I2j5pLA1rlxmmfNwk/ij11dnPyBZSV/jv2elwH7FT/lAZreBq3Po822YeQA4OANLSUin2wnG9mJr
DGje8ejN1GCBtd4V0PjLExJuFnOAOjkISzlwqXMLsXLISAm0wtmuarIlUC2RqIpxaiN+GXDsGfHi
K1gcon/DJMGCDkLB4YjBzZM8ZwQrjrusQ2dK9ZBWNp5YrVxab4q4vSST9FYhlSeMs0P6wXKkpYVh
0f6jq9LiU0vZfUd32/VhBjqAoqkkjiUc0kg9s7Imp2esHdvmqCbVfJ/WGGL2IvYLN5wm3X1uEmBI
/0ZmG9ykU/jqkaYTZo7gh7SatJJ0WvPy6WuM0yRdlzM7HmT6VDdYFPIDvipxRh3oKKYLTXfTYKJc
duvSBe9eYZYjPHeG7gRnDJp14sCAzJMuAjczDunrjOT+R0wcXnqYK7dipEQfRq4Ymy515nWwWfct
KdYzBijKdzDAFF7N3PLLjlc1Sv7d8m9kicmFoaDyEPWsAw7CWVORhrQtUXeAa0QCfK3IDkmnKnhh
YI4cBWtrqa80C3rUkX2OljEYSutBaMnohZOh/UyciuDRclVqvPazznmkrkODFQcUv7tVkA96MBIN
y04p8ElSCDe7kHCCP6Sp2JOEmBlRE6WOT0i7Ky2vvRq2R2SfYYOxTsLMawqxqEUmA18FIoWviP0C
orn63zTNKutRVBIOCXmTg7ELGSeJIW1OXLrhWDrPY8nqw3WY5zQNhm6OB1LO6G8RbEMXqIgHGZPO
1+e+q4arLOpjvU8nx0yhryLmDOBU+G9Dz+GQquroHWVQ/xwg8KQQxTTxS9mt+xMM2MRjohee7MYZ
QMLP0Gl36QCidI9VTT4HgqHusdJFd48AjNER7y0/j2jm7wEpze+qcpsbRy9YRlJWM9GBQBoZHFDM
udyKxFYhgexw/O6lg5E4VCiVbVIYdFeEZGcwMENaFoidkhIGgT9FC+vPLPtZFRXL7KqvrFvQTQWE
N090V1VeQVH2tN+eypSYxkugzXothi5/8ZKegJlgBBe4h1+AmBC1Mnoke9DS20XogJ9RcNj49kBu
vSdpvqDo81ZaZ7Qk/U4tcZrumPnS38QRK5gdHwe3e8+485tOHPPqrEN9Fym+KEaHFTOGyoJOT1CY
CxR3MeItK1X1i9YtfcjtbXialu4ygVL3ed4kyXLY6WYGMrRxmAIoUBH4e7HJ3kQNmtXO0wkPggWY
AR/Tmj4Hi+3pfYIqMDg2rJybHZc+NA3QyQrTnc2WBoy5SQA/EKOFkxc7HPlsnvmgwVvIQW7n4Zrv
kXY7s6N066wYtO1GjiKQlRCB/I2R4L2qQG4247WELkN/VSFvq+X4lTZqrvf4A9R4ZujYteGobXUH
lmd+w4/YcRNn+UdQQs2jqVvnlwKv8ANrzeEFOHf3OEMib3bMVMDl2K7mHYN65IP4D5xsaN6p5g8t
FNLm3AovAZTRBbABj2PDfucqRadPCJXGF+Ac/vmP//w///0x/1f8q76riyWuq39UY3lXp9XQ/88/
1T//wcJg+6eXn//zT89VQkglA/SRHrPMQGj+84+3h7SK+S/b/5FECW7JvpAH4kTfu6StLyPbA8ql
eD7+f/8lqIBCCCXxMWjb//0vGcUNo0heOlh+KseQcIsVLoswJKeNLE52/4u/JvGvKYBNriOc3/8a
zwMOQt9DziYoHA8YqeC7L04wXrmsEz7/+o/JP32ItmJ74Hs6QHDnCe/3P5bDvGdFTqYXirIO8xGZ
nRxUlvvy13/mz9+VIl/VERJRgfR8W/z+ZxqEUxCeAglSDKvYDdQNnTwb1PX6vEg/ih7/+s/Z28v+
t2dDBoHnkd3lKpxYygGw8/vfW5gWjoTn6fsKhDlmAuBZfX7rxCMDvt2s+tacWLsi1i7taWoJb3CA
fO6DMSreLbZPzsGbVZKzP4vlNLFiWfsVyE8VA/6YZMPprLOsBZOAfYfr+vQ3r357db+/el8Gmt8g
7gWPtIQ/PNkLqaXoxFZ9D+mxJIvAhe6zEPFYMptLbtZalz/ADm5Jlxl3BhdYAUGkMS+NdLL+6q9f
zJ8/SR61gG+M5lUr5Fm/f5LjIlTFwD95qGKvJ45KxpqqbbZ/mC7xAEzhHRKsca7/+q9u7/D3TyBQ
vuRfSttEV8o//AaqDLTmaKbpnpj06CcJTOUT5ymLj80AzgRoIm79y1//SfvPnzp/03ccabsYofi3
399pVW5ZsqMQ9wvfTXBBvrsA/SR2m514FRFIZA5obvWJ27lkFhvMumheLVqjdb8EJu7AtQ2Auf7m
NAj+/Elom8RlN3A16ok/fhLNipZ4nvr5fovAHbwCbBcPx8U4mVQhK9gKIKEc1A4sb+Wek4XbOPyb
D8b9/SVwzgqSXFHvolWRgbK3l/hvB23uDWBilsi+r+gn6GmbKdUnGuHVenFJ+btbh8pUTO8nMPJ9
svQJGULClFfsLwORX7lJjlWwh35aQn/hOJL7v36B6g/PKC+QgwKWAndcENi++MML7Oou8nJ80vex
ae01u9KjBvTE5CKh9TW4lqwvslum+bImPu5bTu3Vs8Os04G+F74JQDd3dMhQBqFyYNOoSGJ8pKCM
+2vM4MDXmWuZzw5eM7mnrcWuPuwXUwICzKAA0ZWPGaTUhaipaA5t2Q2PZI0mQ4vtoaElJHHJ8oe9
E1v2mWAPZY6zTW3ylVziJj/CPiZZDrnetNz7AI0MbKghGQ5YyRNzyArUJld1lKKyQDVpntQEffxA
iCcb8TApl2y4HTl55X2T/2uFW1iZ0Xdk5sKorGgY1xDOEPFmDtq0k7XmwnrgVRUvNhOhbcQe0+Oo
wqTT2WD1LK/Gdr5dLbhqd0jXMOb+zeP8x1/Z9l3ZUgRSeCJQfGfbTfFvDxP5M6ICnWnfG5CVX2Ah
s6fYYjjIYwU1EVaS1I19DnHcMEgYI4iYpmVZlHhHlcJYePrrR2c7vf7tnOHVODw1jMrcgLudF/b7
qxlqI+MRO93DsEZfTT8n5wATeWiKXs786PNPX1YQPKeo/pvT5v/5h5VybMylQaDlHz4Gy8gGXFHT
PUDZSs4iI7neq3ombI1T3mUQZV6YCPEPO2TC579+z/+6bP/wpjlcPX7NtvK2H/XvbxqxF8/CvCQP
DRKtYE9ZTBDu3GDIQ8mMYAN1ZuE+pZON0IB8sgeDjPu5CLLybw6WP38GrnT4BhxbKSW4sX9/HRBy
kMPW1vgwejzpMrKdnV2Uy5cSPukJun/6lgmdhICUre9/8xH4f7hg+OK3r9uzmcP4Cs/1Hz5/kRZz
j6S0eKAr9EgZmlzsPscZDJrN1AgKIYgUv+DGRZdKzFASyGp9nGc1drthwaST7JEdZkjCrMnRZ5xz
Jrp3OHTmz7kjJCj7tZQQpm+WKWqdk8lKk5yG/8vZme22jaxb+IkIcKjicKvZQ2xLjh07N0TiJJzH
4vz052P2TSQZEvoA3Y2N7t5NkSzW8P9rfSswkdEMwNnI7SzbkAZ7iLt1YZekzoHRqQ1zXyOruqM/
SiphqvgW6GFE+hcSQEwOt/jFZyDWhHQDtyCRZ5RNuxobU4jbBodIAd8yqIEl4CpPWvWV7VHxhNlx
+u4zD/l7WVSVvR0Gg9poh9HB21RCj9VWYcqkddzYHJVDNInOx4SdNKMfQXHulqcHXAHiR8//1wpj
+4mmY3afx32rbUewO+jnAI8gW514YM1tDQiM1Ccoee3K6SyXwGRl2lSZCNmonkON0uwTcfBNdgeg
jFgZqh1uEiwK2fkEGuIViKJ7NWRDsnHqwT3AYIBK6oR+/Q2j0RBjGIRG+y7tTH6HgAYUgOaPIs/b
ye1tG9FcR0kK8AxaBuyWTWPq/c7NkAi99mKsd6hvY9SaNudYXINstBZYmcZwbcdGgi2UTD5Vm1gr
lYh/1fRRiOcCH+zl22CsRPXd7QPHfqpNDDZPTqyQNVtFKEkdHmGOrxX7EmCqSHZgH1R9rn+hDebE
1WbqJ0SfNZE07hIHDh/WQLWvea9toy/uHQQAdwYR5vbvfsxcOFpZ/2oW40CHWVIFWQUEexF+kZX9
Gk+pifAGX9guGRwTijEi4lAtaZiN2lJPJ/c2xKc8bmXvFt8B96N06XFlfbN1mUK51GwQmDYMCDJ3
psCsx63dm3r8BjY19rbgS8sRS26FDrguXNIYYleGoG/Gvqd9girUS29Ga0j1G0rM3c8qzQLqUxC9
cTEKUE4vqrcn677FP+9sQhNxLSStpnMyspJjc06OFN2d4WSOeG5GA9ztjB43opXIPHt8ZCCk2Q+F
U9h/8Aez6G80BJGwzjFBl1uHZg2+SaNPsrs8iRr5VYog6O6nSpdq0Q2h+TEB+ODj6qlC3PVmhiN4
CVqiwjAYYuCfMxjLbeYgd6aIPGlTsLGjUN0gUUXqQO3LcNnXZI7+MmilG4J4tss5RsWXxSZ2lTlk
D7BT+1JbSwrVFoLMRO1xcMbpk0m6CLHfSab5j5enqvO9Dc+EI4DHKuFZljEf4P5ZL8GjTGCQC22P
j3iIN4QOhOM9pb9YrIQwx5VhI7RZFPiEru37zqdI9Df0SzjSQ5jAvH1yZQN1XTGW8aFrq+CpjMD7
LlBxUBMcIhg97HP0KwuCOW+xj1cmaQmWJZqqCLQc8+TYRsQH8wg1i30SUSCmKgN2dhnaLk1I4u0S
A5kNYU8TqWXWpqkInuXN+qFHDiYw5fK+dKv5S22CorqleWPFM9iazxWqyQTiN0PKQNWIEEJg96Pl
/SJwGtQ06vAhKohoQPlMty+qmeWv7FDPVzopuR+OMojBqKOf3Ffm6uREIg7c833yU2kpDi3iVwrt
Fu3+yBbbEIlJ92DRAi3ClcIkEP73VV9yYQFXkLeJyOlkq2OrDCTtEEUHqo3suYAHJI/KI8tJZBXi
BBxgOwkTfwdu1tkPnqbWGtL67eXRfFIHYNllnqFYAy3YY9F3T5bdIa6H1DNIO0tlBhgBpiZt3Vva
vKP/Qh3Mdq6MqPMxbHNqtdhkUXewzdOTAanV+JJJnD84uh7uC9QLvxsf5ouNtvQRX45h/ff9ra07
HEH4blgZMSIefzVd2ZB1buXFQRHblO80vHMD1gmoenVVFA5g59B1H8aqf8WQGG87pLx4RTlwovUm
Avfy4z4fd7bu2rZrCIbdPPKOfwyWockrDaM89HWRflewkO9hxkrAf1N5hxZjGjDTMsX1g9Ze2Vmf
z1sIaG02tlQqLPzhJ5vM1GHLkQ5VcbBaFT90raWvhl62PwbHBUmYSo7LeMoOl+/3k4saNoID6gZE
Bhje6fBCzJYrO2oOPk3vlWoLdx2XoX4/6kX4AuQjuaVRJa7c6dlDZofC6RwUD3OW64iTjztxRiID
S90/JKndbshiiL66sVt8QJEjSLZg82PcYSbzH/PGo6B9+Y4/ubgpTIehLXjM8rR+Bwu4wFHWxc/o
9NNpheiq2sF0kFujJLHN8aJCLRyKQ/pKz8nZu3zx+R0eTdfmXM1jWmEX4yA3OJlS6CriQh7K9FnI
sEeWr/Nm2Z3d60MKew6sMVK1xHq0UJzcalFsPF++vHG2XJgUYyXnB0a5ySd+MrwpEQPDYRk6/AUh
L7U4xWxSuJ38PXgE2FGxEqg0dEdt48rOv0JJxZ7g8v2+jH6eESWSySsHi7MBaDLNM4SoQ9gMQ/N0
1CcY9bWUBLQ4idKDlTnaDu4CyWFmJeQuTjr/vptIobn8IM5mOXq9AFRARsC3YDCcXHXyLDBxgRCH
ytd8927ElHvvV1mxNovKSwgy0dqPy1c8m8dN07Xnx4v0nNncm4flP7sSjGTI5rEjH1CiZV9VRSyl
gxZ5CxTWujLIzh8pux62BQbzt0OlWhxfKkBO0OGHDZ5xKdXfit58Rztsw4O1EHS3fpvM3sj4vx7P
2TkLVktTly5LlXfyRGtydYgKxQobKSu445zoLnXSj9ha+vIBEqVzV+VsNRfsGborpc/zR8uV0Y87
bL1ocBjW8f1O5lAMSdqGzwVVGRJOAli9RlcHjxBXavPKcmXpn1wOJ9pcYhV8RZQDji9XMJg5t0XO
gf1BVe8xV/QVk9aEO3kN/Vyo38h9/e7rZLk6yqXAyCg4su2nc120Q6dDO/BQ9KumMfKNbZbaL6AR
RKSpKMqeetId/Y3VkmKNASmOMkpv1RDeVm6iLHIYdIfcPdWCOCYQaMZhN6gAo9mNkNU3fQ9h54kT
gNF+oKzw0odEupXOyQ5K0vCIyY6cuUazSth9vSJF2uIk/1pmUfZC8mNITGgUgdGZ8NmSlgKh/MNg
QkhWhR3XAfYjZXXwRPLkQdWt66/YzOsEdYV5/dtVYgRZ0Kqy+YLqUXuPpejaByMZ1GtYF9qbm7fq
IwVDGK+DQU1Ptsx88gI71Iv3utXKgxiy6aOn/vYcZjUxG0lHURn94ECXPjJNmIU0usIvvWVG/qLX
Ac/fNllcHFrfaJubPFeTXBX0JJYlhAb3FpE+QUL04xEqCMDuGWLrYQp2dN8QOLo4Sl9BIqPBagNV
/kECiDMZ80yttqmr9+EzSpdS+42+rCqexjaJV+z7imEjvTmt3afAcg9lCL8vJd3mD38Kc88usP/w
bCRIa9HA9keBpncvWo978FsB/ZNEPtaFW8IxLUydvd/GqzE02neL00KxjjHFqgWlO4XEkmKstSiR
Q7Gz5e/bKxP/AYhzMykKm0TCgL4mGVSm9+RyQhs2rl6M9b2gXhK9SBWThuFzwhzwBgVWuhsGtlSL
kNAtZylFIXd1kQM8pdZYQGDBQCK2Msqy9ks1Uq8BBwX/89WRVeLfkqaJD5I4Uj+CsssZzyu/Z+as
4JU4Z15bZ/STFbq0dtsRS2c9Q0FSgrZ9WscbYsaRxLONHPFhmB6HYs30pwGJRuG+2ZS37A+Uj0gA
GijuLxV9c6zNRE/Gd9Kw82KmS2AGyNw2K27y0I9+kM2t4b0MIo3yQTeLg1dd2ccfAcsUOUxt9T1L
86wmurPMN70XwjeOo8D90tQT6bOVT8L0G4XvolxRtBudOVoIiIXD+IfSOHpj9K1DEvaLyb9R+xbb
8gMaNbITyjCjXdAyubW4Rhv6YXDdjTfIn43+BEnEpm3vRLZ9cH3K/fcprOj7vu48fceeilmEOkSC
EAK1VFiNCHKw8j5iBBuGjTdr2V6KbvjLQnJE2C/4qSMiNDujeYTtRcutzdD1iCd9uNbdDg+Ehguj
S5BMOo7iFykQuPJLHNbNW03YwMcEQfNXajC40aDEsDlV56nvGFCH6J6osri4GcYc18o0Qr0RUTzA
klDgpW/0wdc6znl59CZbAmJ++bXbCMoQLVAis43Nj0o0g79LytYjXi9jg7zqyY2IUHDREZxhdyk6
OeIfxT70wJouE6vuAbwrFDK3XVMF03PcSqyD2KkbDuPS1pJthW4fz0ZTyteB8ShRtbBa7JJRG2gs
krCGIiTskk1cRlG51MtgQLHPBhrE3ICWb6V3ri9ucDPGgIEcTIY8QXBmgIky06dqmEbGqvFr8YBe
z0EGHGOViTYchG2KkyIt34RnRP2ilX5fII1yCM57n/jvExSFe3STs4GQL43lt+2XzqeEt8wMN6+3
Q2ZjAhSBab/iAMTf5Iu6/tLyVAlpqeag5TurxFOxMTsKIwuhGXG2GSQUF/DcNBASkaMad2tOmAfP
hjoAaJZsHHs5IGYuV9hzNCBDxeit+Q+Y1dYumuJ3Mkb9b3Tv+YtlGKrd4Q5vBAoR9Gu7oNIntdDR
P1GGd6T6UXaWKR90KyKv0ySqjNQ4q7TC27HRsQ1SngRiuKqGsjC3hAjM8KtyqP8U2LJICk8L7bdW
i6C7a1tPVuuKZMXwP29TBK3Dub1Bs46j1sk2RVi9IG5utA50dgN4CDIuV7pwcZnKUR3IkIVKFBRt
f2UBP9/6cVmH8zRnELD2pxuVqQaUBLPSOsw2UGR1MFuZJICypVP2YNvF8+V93/lmjC9cQHyyXE7v
Z4UMfNZjbpnKOmgoOb/jQZ4DOpGNEEBE4bCVudpVlZ7+12Ms/VhbUv5yKGlxrj45YRUl5MgYVeYz
lH2ouYFXAe0rsu6RxE2MktoIYLihU7KQnnKLKy/2/JDjGoZpsRXDzOF61skhJ8r0nGJF5x7avkQr
Zwtq84PpRUh2JCb8NhHRDqBLay1LY/K/AeLGAXD5qX/yEywqABTjqB95tnl6rKUmPZDIkT83Q0LS
ZJ9AtO3JFELRTJYm7U7QmwGglDc8pySYpInsHi7/gvNhBrVXJ9GYQ56rs5E63iVyxNXBajnqmY2r
NeM7+jloyhC3OKzzgzLr/OXyBf82lY/PllzRdufzFCIYenQnVyzLBopdh6cQzAhkyD53b8IKlc4q
mehIpwtZKvsPzKrokXq1pt0GFosb5OqaPi6qRszcSZwQZhMxMa9lJbLfs8ecVk7vY2ySHoiebRzV
/b0zgsm+MmjOvxPXpWXOKRCkGf/DOv71ge0oIpXD+nmmiJRs/1pvPaSGC8ZI7zR09GG3YrqAQ335
sZ2PFM5/pudQMqaxp1sn1/VqXePBNeWzhfuDnTKm4mzbtAQDLyYCPdjANETxIK0c+7c+aat+dhwG
w5VfcT5aOImacj6TckSkHnN89xW9lLQvjOJ5IuTuZ8V1CV8OsbIhJ9eW5jDpN5dv++yCno5OymGK
ECxgxmkhotIVBgRSop4NXHFfql4fV30k5C3dpOrWit3uyoH7vIVKfc+TlqSk+7emOb+Hf86/TmFj
xEskGZkFsSh0rf7G+8K4I4ZQ0wLCY/Ebv2BUd74KuwVLi3y4eMSfLOSV4+J5EWT+Kdw3B3FWAYBI
Jz9FlnhN485/Fnnbbyzyjx6Q6pfLiHlL0VDNow0QI23VB7r/npoQUiOjtr4jUzcOJbxG78rL/+QH
SZvCEN8t78JFyHv8gwi3B9vHavgV2q8kYqgK39vUC8E6yzEPl4SkRasKDROFd3Mab4MAi/EqITP4
mzRL/WfTwZ66PDzOvgpPOtIwbOpjOgWj07Ig6lmvqo0QAEWFCW4Bm8D9gfC4/y7CSd6ztLyNEopS
0er6TRKRwnzlkZwOT4Odgcn+xP3f5a2T2dODVy7TFtWtVkVleJv4UZ0+OSVB1jv82EDwnVKG9pUp
+3QK4qJ8FSDdLWlTnjzdkORBHmVx6rpPCZz9X03DqXmr+Lvm1tTZMaztAdjMhoTGqn6+/LhPa5Ks
llTaqbubpkkh/VTigcIUsRpm4j0CFu8noVIElxaTIdax6fXeWk6x9o71WCNq3EbeemUuOFOYGKZk
wgXjy+xj8pGefJto9XCNSRnsi7wafgymZq+Jv83KpQXN/j3FBbMlOETbkxAbY89MWnjH3bRw2YBf
q12dzRP8FmrgNB9AnaIrO9WUaZUvFCqHdA8udbx1YWVhUzfjHXyq6Q5MDyLg1vMCAnrZyG19d0pe
u3ryrd3lN/LJ72BC4gyKppTHQon9+JvE0GC1PcXiPfGi+U09jtmDqAeHcyDipI86cY0fjhjUM6p+
7TcFymCN9/zKkn4+LGzqWjofopAU504bUF4C7TROO7lvO9qqSzvH+brilKC/1DpmtFUoCKIBHkuO
4AKTS3tNL3z+QVCTdQSFS9Q+unBOduhtOjXwYvVh31hWhhNoyDaTM2c8+riKU6vXbnhE1zYC84P9
dxtjwBw2HLYlhi5Znk4LpWAFra4kH3qvmgkgi+3n5O71qdRuqOzEV+a5s3mGy/Bs2SrTL54/geO3
HKFUqMnDMvZkrGELsynhLsJM+X8iGHKbwBLu8vK4Op1Y5/sSyEjQioHgZrk/vqDKBtXHEjGXmCYP
0saUf7FDhPEPSD26G8Zx8kr3XK6p4cK3c6c0dNeXf8Fnt8yszrbYQUvGuDr+BaIALFqDQd5PphmQ
muXX3fgQtIGx8fPIMG5SOm3plZb82UDmriUQUSr83DOj6fiaEZqWTCWjvpdBixhfYrDYUVppofC7
nWPdU0XCsJ/5PlTYwg9/Xb7jT575vJYwpXMUs1xxcnVwxnnm+KW178hvkYvKCutvpXD0TdK0WbNj
9Yq3eUiVaggzBzTVqF155GdD2ppFc/S6PDYc9NlORhnNhlIfNRMbOP2fZiXIGxQ3mKi0Re35hC9c
vt2/Uu2jL4iataEzcZncNi2Ok4OACnOTGpLn7fPYQ+9QVZ20STUvRH9PR68h81UlWKgzPwS6RpYE
gswCGIn2EwGLZVGxBoi9a6GIr2FNRcmmxYOK46MTIYKpZQW9JoMBiV3OWUP9AFJc6pirilhypsbc
BszfJCAFLNo0qsVko2XF7RJl6HBxF1MSj8qyszGOuWTWDnI+IjaeaB6jboiba3u9+d2ePgtOYAYj
nQ2NsE6mMNVFBHdMvr1Px4GSU1fsY0sMYkGQhliRUs3hj9B7564lC3cNV63fChLYf0BCH9+8gNAV
VKP6tR81v++THzUrlGcyn2vNfZPjzyEUZoe/Mpn2Rk6xe4sNrPbu8e6R7I0lOteI9UlLqoydUXnr
sjEzbRswi0WH2Chz7cpwOZvkQey7MKLmbqTpmXIevP9szNHbwWMkvGFvmnlIZl4R+qtoHMZu6Ril
XLtzdSxOfGt1eZR+dlkP+w6nHvY8Zyr5tAycVpiFsQfiqssb+AI2KvUipGpdVWWn3SukWBtVNc2V
RtUnHyPrGWoOVjSXBtk8P/5zv0MtzRAtob5HAJf8sWuXrIFaA/YX8+FWV+7yr17g5FUD4OOCVENQ
kP5tJv1zNRa73COWQ9/7uEXeA1rt0I04l8FPr9JwRUN/iu8Q7pM7AgaHcMagp2Fh5HF9Y6Auvsdh
P3ZPUafbbx2WRfzr2oQ1dghqfVXbTTyu+5JuxHOLNDtcNmEdOavCdapdNEniaYukzL2V6Ale2o11
N6vejbEBERFaHoaxy6/0k1me48vcGDNoP1JiO36yBgkxbd0N1r6MvWA9E5GWtlURjFVbVrmjxEzO
xkSH94+Wh+Lafu2T14oe9n8Ped5CzuPtnwct0OolSvnm3vAQiFA19RK/Wip36uqbEYm09Qydo98S
O2/pX6h25F88jtykWnFcvQvCyR0BrjX9jPzUZPYFW2L/mCS5a14ZEZ8svywyc22KHi1No5PJ2Qjk
RCo6G4B6dPRX/OskdSVqaJcZXN8cQmUdPf/X12LgR3ApyKG3mLVix08mg29gZGlt7k1bn4LHFnL9
S2hq6bganM5oOFzpxjsq+zC4sRwlXi9f/XzxpQhHqZW/UgHlzH189bHpLLSFrH3tbBJSoEk+8Ml3
0G6RT2kVYeRUAj1is6iPK42kycuXP3/cCJYFJTHqDuy33JOll7sUTK6TtQ/KqFl34CwxomYmgJEk
Mug1iGZaX77i+UBk48rBBX8d4/Hs4IBoswXQiCLPjwLMDYkjaAISxuAsRVSZT5cvdj6LcjFk2ZxQ
eMiUe0+e7ghYW5W53DdjSNTR4DTaH3opmABsSx++jHoSfs2apru5fNnP7pFFgz8cXAAU7o4vyyON
tYyxRnKKlvzUNJdyIMoW55ZEBUKiL1/ss3ucJTNIGQxwpqdfjEmrBhI0FythvIDeHjRtb3e+/ojq
NShntAIruSKu5vJlz0+AjNm5JueZuFooZJ9s1c0wQlxZ+PhEAPfiJxTY2zCuAMWRESHgeZ6pX4om
LPV8LVrnkwzWHI7M9//Pz3Dmo6hl6RZ6yONnDcQKOpHmiH1naQZCISvZ2JghEOMAU7sjkgGbdzyW
H2MYuQ9KFT5Vmejaan1eIqCjxOTKzM5nSon25DuyZUW4iWsbvATVkk050g3f0mIKvDXzLaqtrg7t
J5KG7JxNIXlTOIshpDChhOmMw6nG/eXn8smHjZLKwKeDfk3QWjl+LAAK8hQaugA8n0S3eh2FG7wp
5sxVTu4bYNdX5u3zIY+QRmfXjGDt73p+fL0wZrubyNZ/mioW5oWqs/KbnoKIyUGb1lfmkPNJcxbG
cWM4tNjHu/M//2cx8/wkxKRcJntjgCf92NTggrecHLsVHLqQ8FLw5c4qD6vq3ban9I2sIlQg//m7
44BIl4zJG0EkhdLjH9FYo9QKORb7olXZT35PS24dfJVlUmTutPX9wLxLAINd2Y+evVjmaUb7LAfl
rMjJ6fiyBotSF/Q0zJIBEPfGw0JJ4fFGGk2pNiBm8iu3eX49Bg87LlqRHMkpOx5fr8DrNk6R6ZMz
QTrUTVkU4RtFeMJXkFAB6k7EMF1xiH56SUzRHEWxM50d0HLccegWXG+vZFO2N4Uno22VOh6ENZkP
PVF/IPqvPNazIjOf72yMRVZNfYX96Mk8EtopMbtFFhxSSG3AjyY9r9/mHJTp66CAt6xqvODq1qy8
9ItDJWBcj16AywwTTTbcVE1Fzl0HtF278mGdjXX6/FgldYfsTD6u02nWC0dZcvjy9pnTtC9J3Wdv
CCEg8ukqUuKxI0b8R9WHbbonOzFfY7qPrpzHPnkd1HuBRupU2/CWnaxmnZFV8KzH4NDFWn9rBpH5
TiJBgbWLbFwIaGkgroy5s50y90xjclaVY0KmNHI85gi5IHmcx7HH7DRpd4WVZjdp6bp8zQPcCkj1
pViFUQYLktMFlpXLc+fZXCakh/iMwSc5/Dn2yQ2TJdokAyqUQ1g1ROD1kLO2Cll5uJUdfLPLFzu/
V5tpk/uklE9x3Zyf/j9zWWc1EVSqKjnEmtbclCwtXydZWd850b556Kk2SFBJfKajSMvt8qXPl/D5
nWLbm6W2rBSnB22rQFIOVJtrIy94RcYutsZYwD3rtfodgFGBziuKlo2v1dDE8ujPgKLjysf+yYc3
69tpKRCOOm8m5rfxzwMguEIjSbtz9pYa8A8tSqtpnqMh0OSjS/bbtMDRxO4lot6M0x5hub8TWg74
yKj6GAycGZr39YzYvjLs//Yzjs6mGPowqUsk5xzX+AaPf5iGD4rM5tjbN7E+Bk9x4PTxggyCaWNn
0I43WMVGf1uGgQ4hxlZwEfGYK0BgdRDsiCgm3AJDnx+TWOYCoyMyBMpIWRXlXSBtDp8iGPGlxEhi
N63jDX9QF3ZPDY6v6QC0vCRz0tarcp1WlnW48uLnn356a3TfPWOeXtk1nXxgcZxMhtN0fGB0Tep1
FFjOkojN4KZhlqGcHAVY8wxBh0MXxl06muN2curk3oGkfOVjO9u+8pT5IcAJbDGr+09+Ssuq49j+
4IOMtWS2wygavAa2UTtrpfdBt8hcF4RlQKb18+WH8MmFWdNQH6DKnY8iJx8eXM228JmB9p6swYlp
xOO9Rcj4ui1+l4HAPAKnwiDUpitf3fnswoYM/ztdZWquOHiOh9VfUhCG2eDQNNLI8KsZ1RKRdWUs
JMC8K5Xl843pbPYyPUGdkzMe3o3jq7ll3eQdxphDm6bB79B3VLIFeWw1jz1oOrkeEV3MVmlba+6z
hhS8Z1QSoI4tIwF1p/RKu/JZfTbpMM3Nq9lc2tPPPiuoqKLq7PAQQdB8KVnMH9pCp0NjWDPIsIkq
8LDJcJNlgPoR+XbDghSiZnv57dvW+Sfwt3tExwFRBZ294wdDGgIQBHLx9r3W5uUN7FtiVrFMmljn
0UdN6ywqOlRnsAARGnaOfAukQhhYEmne7oZCy/0Xn6w3gqREOv4eegtHrutVzqMJXOJpMsKQ3JVO
76qlPw7584jfUS5dMsGbB7ROoPxakQVfpiBMfzst+w7cerl1X3tooDdBYsXRs6tD0V1qtiKzDtP+
yMXdBPsF37Nv3xog09eyDaJ6Q9YF7CC/il1jK4tG27apiwlI+hyXqGvpvreiQVxEH7ERVrsaTQMo
X+iI8VJ1jHvMv0q5G0YsdEvPHRPjrvV6IhTZ3uZP1Rh3432DZbuH/q6F1S0UGd36YckUKpNC2juu
B9gVGFtDl7QeN6qmR3iL1vfSy8HnwCSLXi6/vL98nJP5a978z58vSzRy8+OXR4B5KiH3+/tG5OOv
3o7sVwhJdbgKXc0mhRV9MXhyrJUkM40NNNtMuVn702Q5+0s5AsCdqKYmsrermgeBmhnmoVu0H1ac
A6QoKZdtyXNX5ZXJ7m979uSHU4mA/cOsx4nxtNUR5UMHhs3T9uGUZ90qaAngXRaBPxLuQdE7vOvM
Lq0eg0bp7lajS1ZjY+850qiM8K5FiZaY01XdWxDHtaHVxZpB3u7aVMUI0yE4/px8nRFhpXr5w+jj
5NkheEys0cXqhM41KLvWxWRmj7LsbTSciS25sMpi0gE7whAY710CIZjwJbZcFQ9tUYbdWK0bK7vW
fDjfV84eVIHPCBiIBKxz/BLtxhGFDaLzkITEezySQDO9x6LuoocaO9eOloj6eXncnF/RodOElYaw
FlSTpyKqcLDI6Em87BAFytQxtZvsHzKnqxeBGvfE/yRX5vrPLkiHGvArsgWX4szxLRKbYDimr8oD
vHt3x4qDQXls0+hX6ROhttWVX6orFb3zZc3BAIQRkmzgudB7MuGngZZ5k9GWBzwuigzizHlXqTUR
VJLl8dICh1ctaqz6Vy57fkxhP8ERkb9gj8Skd3ynWUGMs4yc/NB75BY+kOjWERrjDdUvbPoI303h
TiTp9vj3F5PUOpsselT77X9/4HxXHJZma6YEgnb8MzqHPISaHcMBiQpWbaXLNfNP+G4LH/4Ce68r
u9dPXjAOajrWiOTo1tgnY7gZgl5DZVAfCkzz26zwv3sE7t0jflZb+Dnh4fIA/mTx5NZomDBsBAXN
035JTkO8H0erOvh45chEGkn6IFeAsMxFWlvjpmZ9D9fsKQzzDmU1vFnZFUSZGgOIzSsn08/u3aPI
RBQGKJ9z4gUtOvzRXX0IfL/fBuZU3luJYU1oEopHaPs0xi7f/d+z0PHs6TCsmfT5ilF9nN69imPh
UQ7PD3YkgDb5oS5/Uo8avN1UEsQOQ3NGIY4q4NI6zvoIEW9QPOpI2HJQ31bfkNdYuXg49Fyz8BsZ
ZDd7aG8B5IiEE21liXKlgpzsJb2dSPtqmUYAKrqthQ+lSLpNCKuVlFkXP8RKiwlHe/IGR1xZJj75
hhm/FNQ8gdYK/cXxKPZErFmD3aSHqm7TrzrZZZs00zIuaPW3ZTklN6wuN5cf7ifnMAd/I0IWjryw
U05PvTp1ctgsnr+PMspOPziAgGhYFMj0g0XdjKV4y0mnIJe0H3P9wakb77a3EWXdjlOFB2cJ3a+8
LSjGXystfvLLgGhxEJs3jbarnzbsM5N4ztqfnINAOn1goNUryLLW96qvza2tqfibGRJqFXotYyAI
7PK2wr1vAkyE8gnpxxj/81dPu8icEYEo5Kl9n+wdR6+JHDKBnEMQGUm+qEdIfhmQjIHobJIUygT5
15Uhcf6xzXVlHeWyg2bbOT2qhxFxfnGXOIe0I3EUWxIaeR7C+BLF0Iqhl9bDlU3WfBPHHxtXpKDO
Jy7ZsHgnU1sPwsBNG66Y+NP0TuiWWKbTFNmLusq79eXBR63h9Go4HJBSziszE6p+eiryZVIhQgo9
1g9nan+E5EZ00J3jNI1/Uo8hwXcTTCGk0KpoIhOuTg/LmXdL3twLc07qvSHC0pS+4Fsn2BSxrob3
kLiOdCcLOyUyt6a7TKc47txVAY86+EGOAJwsCf1TLmMYePVuCPPgFsZ1Hd/rbsN+CxPSgPEn68XX
oLEC8TCrrZNFOefJ8yCMuCXGkW6vUdwOZjmy40euY6QrV7jaeIun1fxiBpmS7RKdg45njfRck7Pl
6JkvGgd/lihKDOhaSbqFxCHgVcnM8jdQKmAnSr0GD6sRDvHN6azuYd7aJ7vajuUG91XYrCroB/mq
Z6ZI6ZcHHhwaTUcyvOyhC+kvbWU1+iJhy0ksW19Pe1erPGedSq/7GQpgUCtXFmQyNr3+bAzSGEk4
yUXn38RxUfr3dkjIHtt5Q+4z11eEtpup8U3miRoXVWH4T3Ex9GKVTZaCNW015m/2o9J6zfkMi7si
kLDNumSqfkLyrH/ULXW0basb6o7vWdMWsRkQlJEkxRh9rQs6r1bfpm+gSap9JIJqBIua+AfgwBKz
XZkky6yjXrciRV3dIUQu4mVUDc7Bxvb2SsZH9zVxEv+jSzwjXVCGz8nFMYPgrfQy7zc1SsNfI1Wv
gue8oN+5zBIOA2RNYNpc4nNv0oec5Jj+ISYs6KfTOJynRiOmDlxZXohnLsWxuwhbcwy2I4XDchV5
Sm+wZ+XqJ5EktXsXGmFMDidRKhEJSpFH4FwOL/+LO/mNt3dwzkMJ0TP7zjXH/oW6J9kdSniklmKj
9ZY13FpQq3UI6XWMxmpvTzmJASjlgmYRx3ZZckybJwCCMZWz0LXW+w4qofjRlmafPHBT4QoQvtuu
p94Pb318ZuZC9HrbP48uEZUrcl3HYV37SfW79FGRshHV+4moSqdNX1raiCYmQwJUl6JThvMVrqX/
syf/RHtuqXCTxK4nJFs6ZeuH2zCD8kZpZuxqWLLFOC3LMiPrhYQESVxQSdvtR93QF1kquojZOgbn
NH9eAfi8KGqIWWjpuwPBGUKDA5lX4jQiu5nIilivMBXYZme8dTlOwXejrIT5GOAMap8tHv8btZyi
+ylC4iWJzvaUWdyEQdrf651RF99JvSvaPaL+iQpbXwM4gsqpnI9WBXH/R4WRsB8UytFpk4ksHxcl
TP/bQo+8YQEXtbR4RWh8ZaK8x5KABnlHzLE+3LVpN0dO1IAqlwCYOTWtfJy2D4gEZXbLv5iuG8yp
g71Ek0idMmUXNxtr2MXsiPYzotdMJiGAH71sbtKpgoc/Nc1IDBIqHADHAWkCxEuJyjmgPgtIu9ES
5a7IACIGoqmr/rEmQ9C4iXRN29pdLL0tmRmkiDaQp3AAt2PUbXKvgWRkVumIbD9wVXBjT944fe1E
SbAR9+sXL3EcD5wm0xpFmVGZ9pNomsBYi6zJfjcaxuv/ulQiJMLdQ5nRnm0kp9zUrDBikKJ6+myU
beVv9NgcfmvEbRDjDute3YJ0Mq8cRc5rXrNkih0DDR3OQvhhjrdPgHtaJXiNB2VFxSKVuFhjwrC+
VKpi8oZfUj70gBLd1ahS9bMs/Dl+TUAC/z/Ozqu3baRtw7+IAHs5VZfjxElsS0lOiJQNex32X/9d
4+8kogQRfoHFYpFgMZrhlKfcJTOpy7334ZbQZNgUhMlEC1eadDHmO1mg58NXjCYtSOIaHkhK05gr
1WqcL16jBAuN+at3mwFR1dQkqoP+71zDIo9UZ0pbY/xqlem06qvQOmRG0p/GpvCXqBlXgaoci3cZ
7IrGmPMaqkFZrESZc/yqBrr1xQeQjWk0twta4whzP5iTqUV7P/WTJdzKjUmSdJH/eKR54KBnETLx
Q+B2FBa+2mmu/EmK4KWhNBVtdESXxELacRV6WZIiCKnaJYXHfWbWB1BNdCms1HC/5jmW9kU5Zb9C
Uupq5Y+W9VVv6nEhsbrO8ihqsXnlzKRM1lxLcKKCmNqVDs0e5ssWwLT6KRqK/E8b2tonrRbDg2oL
Y69NVoeHGzL3uDt15rf7Mdk8owfLADKJGjVvtgQQuJenKKKZjceZkz3ro1HoK6Ok2am1RfQLT4F4
V6sxKfyE7M4AgbwH1VpjHLFQK55vL/kT6PTbFLDBX0ISvfwJduwq+B8GxXNr1Xqw8YzGA3VZoTPl
OXHzGLZ1jdZ3kf13f+ZyZv9GvgyLCybtR1CoMsqfVejDvkQvstbLZxdqm//k5znXFZ9KnCcjDPZl
0BXBJsvJBD8a0O/P90efb205uiT88unZ1+y3+aQtLKQALT5TnoJbleWF8yVJ9e5oiw5y9/3B5nsb
pRuKbyi9yO6fY865qM6UIEOQJM6z3jfS+cD0whUAxsHd0lDTf5kB5t0LQ1711biSHFm/MDi8DhfH
bGNB0u6LsPaqF8y/oUqsMnW0DJQDcicmLKuy4ABMstdOhToQqxPPT94G5Izxqwh0eqC1G+BTM4jE
mbDcUlXMLYfYjXc+i/RoGb7NA2vgzIaWrTt8JPfvcKaXpiDrwkCg8Y+qBMMZjXDte9oOg/18f0Gv
tyw64TBa4daysqAYL78esuS4hrl589KikfRXghYfa/KDl6QZxrUyCPsDZpXx6f6gbxfC5Y4lbQK3
IGFgPLTzs5q1gVtObl68oBFal+us9vGsbJ0ooNXYOtYxRHFzg6hTFuyysbacBxc1p0MplNrYw1Pp
ypVmt2O5J50dDnhKp8NBH5Vm+Hr/d5pXBwtEscs7SHQLe8ma3dqRBTImqYT+jB9sCb+AKk6zN7BT
XHhzr48Q43gsKzk4RdB5fq41BaKa9Pefu0rE4w4H6z8W0DM8cztMyheeh1uT4q2V8wGnSSv/8otD
O8RlDKmhZyVX0HpIgjw8OqhMjIf7i3drUv+OM7uVWleLU3yu9WdygQqbTQ9AAh7MYvSl1zmIsvcP
ByNERQNM3rzzNh1iB045uJPxHBV6zqNeRh8sK0p/q3g8L1Vtr5eQkjxsRnnvyiFnL2wU540TRjqZ
hp/033ulxNuko976+t4p0W9wHeriKI87TOzyS1WVqtcx3eSXYKiwztLaZiIqo+smnW/0X/cHu3pE
qFLyaIHt0NhqBKKXg9nIQGsuukUvRpG0+D9mufeLxA8ej9ua4yNwsejFiuLyLxb3Zr9wAK5uITk4
WCHaq/R/jXnXF9iAMSXUI17ImlDa8XSRGZscySMMmYPU3zdlkh81354Wioi3Jo00IgVxUHEu+LjL
SUcuXrzCqeOXsKl9iofoKmzxqQ9eJvQBX4pEpvV9q9qYv1iV/e7HDCgDZRSweCZ4EqC3l6M7aMMg
3lSlL1lMGdfok3yN95Xy0xRVeWxDsVSTuzqRcjyCLzYtKF9r3oUE5OmHGfjCFwgJrvIQYi9a7gYs
H4DRJPnoLTycV6cErTKJwXLYEPBR5wVa3a4dncge5aw6aDIqJ5n5x5vKJa79FSeDtryE3cm8BdYf
7bLLZcTZCkXgKhtf3IjyyA8ULw1nM1UYw27iums/2imVtIPe2p6/NWipUWPt7aqq9rnljQ+pE1kY
R9m9mA6IzDf2prHK0d2iVCf6kKx3rKeHyq7S+sV1sXgpVLXWUBFQWjyTugltslpXyOrxNiajb/Z6
kkaUaMrcRm+xjn+GkQiWOD5XHxJfFMl1IeaWcIn5ytZEck7jh+3LZCsOuIzB+aah17Sv7LZeyIev
h2KfUE6FM65a1+gHzP2C3iL8eYGP0ryEYeLpWFeLryjiWO3u/hV0HWm90bpUCdIB5uVasy8J8DYC
iK/XL+2E6vLeH0R6QKzYw1vMj5r6L/ZNmJCCdJmsfWi05TPQ/4m6+TRQ7NB8kRXgd6cpzDeqcJQv
o5pVGCxVYgA+0AUmYj1mMP2OA8zB1sJu9b8W0dqBPHEsd0ojpa5iJRTVUwWrMVtAtlxdNZIk6hGy
kqUQJs8jV454neDA3r5ojui6tQbFGBZY2X4e9Lo4jzq+3yZaknsU37WF2/UqaJZfDy1QTiIVcjrX
lwdE87Iq8BExeilDanlrDUnlaoVAG04+daRWYp+FmDQtDHp1pcvTSFsTBhEHlNbD5aBtRVDplHrz
olVaO+zx/cxBp2A8b2wI1/pPOZTsHVZm735KGJeyBfV/ogGPXOFy3Lq28L4y6u5FR9Ab03lE7R5Q
gT26EHW+d5RfEBO09aWc++qYmBpDcqdKJC4R3GzndiFC/o3lKy95S00TTy2wHCuvU9Js5/dOWm7v
n5SrkhHdVMemq4JmIWwR2LiXswR1BL4tH8PXEdD6h6iiSa6FffxIpe9jVBd724y0JxzexScKddah
ZcqfqroXCx/5KvMHX82E+RlSBlP2ui5/B3YhGds9iV9FIKatmUY6Fj2hwALcR6QLp9kpFI9jWZX+
Cv/agYI9EBHYBbbwFpbkar/xS9B7AKdGBQKP2NlT3kR9SbtgiF8N3usE+p2f7vtoCvdaOdXfvG40
toTvS9fjVa+PtJDrSrp5yNIH/7pcAIEYXRcNTvqaoOT8VKFcGa9KNTOOdV+g6ucrphKh1ddV5cps
MB+o3dL56AKgCtdtWVVbviFt34XdcXXgTakuQEEGfSqKefP3IfY9rVeDsnwtMQlvMJp3cSIQRuus
hDBdsQqr1mlQjkydYFPmY10dBgwWki0WpcqLO1Txn8pU3N+Z0tCHNkIS8bWehu1e9Gm/UP17SzAv
UkH+b/mOsYsAjvP5LxewwoNcTFU4PoP9rHLMaojVQPVEYNno2Yp+1UUB17rwUw3kUe9KT3XPSv+a
nZJ949uI8cMIyP+EA43+3r4pYAHOl8RrcZXxCM4+LlB1gIGtNyDV7+CEg1TMV13gwiLNT7Mjiilo
ON7/dNdfjhFlExPkPI4+c1hKbnqYzCvt8JxGfubhXx/6jxj24EeaYRIH0msw8KL4X8aEvCBjQsrf
s7urTbpM75xheI7IT786tjvCIyj7szYiS8OhN//eH+/qJWRVHSgagG6ohEI3u/ziEpjS8B2HZ3Oy
HgKRi2Id2en4qpeOUlE0QymPHSw+V7VdvvcRZmiA8sSibDQbzP7l0Ci+RC74yPGZcro4tK5ibXB4
tn4XpSp2SWuZR7UL3NcsN5vX+5OWF/J8m5NoANQHGQCkbvYG25nmu65gZC2bki9mX1Y1fXhN2yiB
brw3ZkOSmmoV4CZyG5nnX84yKCsPj9hxek5aTXzTBrf54DtK025w+TaXahc3diyDQVuwwbrI5OJy
MALyLkG2bXwGXENVtXFFrYGFbdtyJdQ2/FgnlbfEDr45JjxJyeNzQGLPdlDfdIhddQ0TDKzfQ+3i
e+zSmlR2RVKbOo6Z6NZu7n+/6+eFzQry2qV3AEVzrsDn1hBOPHcan7k1Mdg1oPl69aiv6zZzXn3a
84fKiq3f9we9sWkuBp29rlpk4zsa16wt0e9zqRdPuUiMUzqOv+4PdLWgkt8tEYaSWCv/8/IjWhW2
DEggDy8W1pv1ygt7HJ79BKnIXVSUab+2fSqVh/uDvinY/Xsm6IhI3r4El3PrcRtcjkqWO2mp45Sv
8QBsB9tOKoBAc1Oih6iMscWsKJEeUQvSD1WoCWXnTpWmHnMdSu4+CA1RPUza2bHL+gzj2/lson2/
o9c9PVZIvFW4fKcOWqvo7zohhOzBHtX9WBkoCE6KRe2LSBGN2hYEQfgcmP5waPwAK0Q7xCJ8FZRx
EK7p6RifDdRb+gOo1/rURSmEWB6d/lvshYb/pw+HYPqJL0/5p0Az93HQO8Nbg0QKxb4qdTdZWLSr
yE+2kSCA0zIjnEeBchZXm2Xn+GNll6+1pSTpLkS3GGvtZhz8vUa2m63K0lLaTWxM3a+hsbOTklq9
gwO2pTeHGvHK92JGye5VFf19ei8mIl/zH6SWZSgc129etRwYB267BdBsP8f4xs+mKdlkou4XDuNV
1CXHpM8B/43iGLHObL8GeEhVfVF0r32uoSgaIecEm7EzU9yM0e82t46WdH+8uES2vMLc+2MAfXXY
TWVngoXXpqJeY32CifDCUzo/sPJ30XmSekdc9fQpLnf0UPaNbfh9+eo0XfYxmFr/QHqNlTYP2vje
WIHBqAm+KbsR6KHSfjlYTXcNPK4iXjEfMH75fuv+NgOjDzYCiUMEoh1kshd23/wWZEi8i1G4BNWI
nNzcCFEYDb0Ep2pfoYtP69rLqxMpr7oTUDp/11xOxYfU7op+oa8m7/OLi4JuPNUH3hdCRA7ALA7L
RGTZRWcqL0bsZWKvN7bzZLSu+K45MeIvGZc+11XuFB+Q3yiWPuqbFd3l8GxseuGklcg6Xol+1H5E
J3rsnBc1lfrF1uCmw/cpDjAYtGrbaV6FASzGzXqLLVf4r0SSinUYMTdW17rZJD8zpDm9fY8Pi7sf
0Ux9dscYvYZEF5rYTmYHrLsZezPf0GHVkXcdavCJk2jd+mBifaz05A6e6Ic9HA2cy7egsFs8iBOt
bzdDSXtl57Sq9+qOkRrvJz+vKUoFWrxVzC5M9knBTpC+ZlW77QMsGveoKCvNx2EIvf5JowXzH2mc
W/7Xx+NoPo90qsovlhhNxu1q9IVx66YUWn+0fboJf+4/AvOXBztN2dogSZFFAvpQl5s4UluncqfA
e0E7B+dvx1SCF0Bi2YdSj0p7S3cIwfj7Q15tYpgpMBHZTqSt1H1nQWClTwV2klXxOuRRZa8aFNie
mjFP220W2Pg8a74xqF+1AEOy3f8wMmeV3hetWvAOl5NFlHrSFL/LX3n1ek5Kqa7URm+fnFxTKYiM
1PhTzFUX5vsWW/67f5EHw0bBorlEe1w2LS6HdUDmGC6v3+tAQGjvaqFZZzD3jvdQ0Y5xdiTW0mgd
M/PdECvqB3pzSrFuPVOED6jx2hFe5vhgrVTUl35mSle8N7gC+C7xH5xwsmn5ay9/IA7lKkCuQnlt
E7s28YHUy580Aupi648mCobW6D9Xo+cucZXn1/XbuBRSCemwr+ENuxw3rDvqdUMenBTLL19B0hmb
rO7cL1EXFtv7n/6qUvL/Y9FG5NEiLZ9blIy95paVpiiv9VCKD41oyp+IXmRbJdIRLtEqPE0zdDes
NR56aoxCoWYfG8sRS3p887tU/g6dvjgKahhsXNXHEnNUHHgO/it2sK5xmAATfksFTOwCAHW9MkVg
Rus8aCf9MYt4Kpc2o4xPLjYjzD4WAMACRRoMseXv+4c+O0x4MHYQB08tF+F6yGRaYoXTro2TJ3s0
ETfPWsy57Mb6SzKc7xE46heO4fUSyJ8gFXrZbEDrZj+hNSp4Zl6WnMzEKjd4DfafstRV2lVt8FQn
neL3K91OxMb0kOhf2AdyT83n78CFgBxPz4Ln+3L+UYb9XgNO+VQFqQqjplcfi7T1d+GQ1p/Bs3vH
GLbubuDeXHdWE21brcJhGnGMNbsqX9//OdcngGUg7ScGJ1uEqHH5axLskt0GPf9TgCDyB0UrnL0J
snYX+ln9en+oW6vO3id5gl7EHTi76fHYTCJfi9LTMOHngFNI9l04Zo8gdJ3s4XxO36nsQvFq0mQp
R53f+BS/qQajCKkassl4VeGoerw7Bi85uZOd7rLai5/VsJUy+Jn1MAmvOvuK5i3sMjmf2YemzYZI
nUNHGj7VLGgZhixtFWGlJwf8KNlNUUdYAExjg/ywSUO802WC0TVpBO3DE+mLZg7akij/je8rCwEo
FULLkEy+y++raIaMBors1ISa95RmVfLkjDhWNpOyBBy8sciyxYEDl3zTjTmSJNPxcogqLT/VSVfu
W0P1g3XS+grKhAnEIjuciNzcAVGs+/vq1jrzmqLJhhwWzZXZvkrogZHYWtmp8P3uR+YPHgg0ZC3g
H5TH0K30DyWFrO8gTrSPaQm45v7wt6ZtU/yntaqikTavZrH6gVI1dnoCdpcNHwYYPaSv/NFxGqgj
bELS2k1F48peuElvzRvGA0Ep5Bkuk9njlXQ4erVGmJ+00DIeTa327K1T9+W+qGzxUQI/vqP4XIAE
C+HTqlr+cn/i9o39TbrzhiNxCN7k3/9zkZNlxlCus/yEnauirvsiH4INttv/+dimprA2x+p/uK3I
OWQzGb6gddVR7mNZPUdu5eTpwa8gL5USo+p0+lyB9hy396d34+QwFuUQeUlzX822lfB6Z0CxvTgp
Q128TgQf9cr3mgLMWVAc7491ldRLtRquYK4JCiJktLMAKITLGzqREZ9LRcfzqOjrON5HfRNuGwun
qFURpf1ndMKVT0NH1LInmLcenNq14zU7M04X8q3rYEX+HhDAtO5U+ghz4JOOvWtXN2F0Hv3AyBDR
6Tt/H3EKy5Vnws0FqyaiYeslZcTbNDRYfdRA3lt09RVvSeH2aqPr9DJk0ATF7K23c7nRRjXy3U43
AmLWuPk9ZoXzCOTR9/dtPIzDHuoxLcy8Lmtr3dp6HB9z5M0XdsPN30BlGpgroQMoy8vfYIzQmLDm
js61sKZNTyx7ULB3/Jkk3c9enZzXyMgwK8/9cFoHVRK+95JhCVBn40NISXkYo5fDF33ZF1YaB+dc
DZwt130Vr+jp1puuabzvWqtUjzoNgoWb9arMAhKNvpYMVqA4wdKdPWEF8PNJxLVyCuoQ2zBoY+oa
/fZkn2L/8ZqZg7PN3QoF+1BtHs26iA/NmIAcD9T+qWdjLtS1b30EcCSybcAvukLrDCRHNdi44GwM
ndatwtzQNsNYTOrOyGH/G9noPAZ+Uh+K0S023EdLWoBXIQzrIfsksmWFBM6826lZuI/E9hSeEzsK
XvIm8U6Kl5uPqWOmr7YCqG4TRVX6e5jAr9+/Iq5uW4aGmECpS0ImWbvLHTDpIzwNix2gDaI4NLkp
+BIVha0KWXWrK939/fGunjUw5LxqHH+4ADJluBzPmCKt02wlOhPN9TBq0oa0UFdRXbHUzYRSw+cw
YDfcH/TGJLGuQP1QZqqof8g7+Z8nJXFBnQ69Hp+91rGfVMz0NnWl2c+jKuCTKEtSRrfm+KYGT9AC
bNqRf//PcCNZii0oUZ5jJXAfDVWZ1joVEFzBws5b24Ga7bA+8xYu16uHhZUFMyhPscQszWvtStlD
Wh3c5JxjdryDnQvct53UvYaWx1KJ8NYMwUIQ9Lo0L+hQX87QbAVXalYqp86B/zRQOH9Ggd9ad1Ps
HERnJSTY2BTc/4o3TgmVTxeauYQSXpXLptBWDHR3lJPSKmi9B16cnA20UzYB3t0bKplGt87zQv/g
xLazcE/feEmJcxG4s9GtpVA+l0zIy17VY8v2T0EBnm6lw7qoVw1yqeG6FJr/wybdAIBipdnKIzZu
1iUYX0rCw0i3tUn7/f21uPrYslrJjiYgfkuzZh8gJCYdy8YITzbmsEd7RFlpFQlgKJu0AQSxEBJe
nR85GvuKZEfu67kTiq9XQ4NKTHhqgyT6b3J89FGcquuz9djav7DbaZbsM5dGnD1MNZrzicDe5eQq
kbf1u0zdV37y0OZ5W63CcvSe76/nrfGk7pYO1MSV1qSXG1rN4jKohRmeoqr8GSjtuOsaJ3lBTURl
OKzu3j+c7DNaqH3QapiLadOghlqaBPFJbUT01ay97CFzgnqnYKjiQrMXbny8P+L1hiFVRS+BB042
eubWIfh19pQEy/hkQ+hfVV6n6asYAZsVJgrq0te7uh6k1BL6BGhqwWLmhb9cTReMr0b9Nz65MXed
EiuN/4CyWVNuhhq5943r+MZRC3GK2d2f5fVnZGCCXqJreVVcAd5HPbGEbUWncGgAw42llyobxYwS
bdvFjnjtNW0qF1b26lqSkwWCB8mOAwKM4XKyKjCSycUt99Q0TfHqRy1sXmv0vE+OMrgv/pSOf3yj
xkjTTENEte5P+DqipuJG9xgNf0grgMflp/jnrYEEDsM7wQ6C4Mb/kdVu8iXLQiPYK5lv/cIXEe8u
Sv36Z8MJ62wlRjFs9VxUC7/jxvYiU7NA/vOyg0OcnR8f0GjWCic+0SSbum0dW0mwVZN+pGGoOAsZ
4lW8JudMvCojSHgNcxxCzWMqvFJJTrwHGBR4+SB+GaxEsrJHvVqbRqSbCDY05Y88D3x6FkmZnO6v
+42NRl5OxA44D4mKef0DK9DJTSbqW8g4t/qXcirDfRLQp1qPXR/s1ClNtfdGqbK2yhsEHICDxX9d
fmmNDsugGFZymqq2Fhto7hTTbbcsnhFMLA5uLbzfwYg45h42PlzpSPjhAqjq1qx58MG3MHXkR2av
TjokHqLnSnqqfPJW6M1O+rHI1eKl8RKcA+2kL3b311kmqBfFLiYNXhcZTLCI3JezdyDBaiIBQp+e
MjOOxTbOO308VCiG/Q/fE9sRWgQkpwhqzcYBXGIVwh2yU22K9gU7YNRkcfB8hH6cHCbdGBdeVPmx
ZvOi00wSJAkzKD7MLg3MoTuofG52wjg0H1ZW42ZHCZ5fo17jfOrNVjmzjZdwZ7dHlYRYeB8oI8mD
9c9l0apG5w4wQ08CYcFiJcxYfEoSH7fStLbiNbF5/ESnd6k9dZ3vAWTkqJLhqjwK9Fovx620wQoQ
gMxOkASG4GfimziRdYGOtWOvGMEz0XJtblQil/aX2po9WpdJnddrX+vaoxgqxNcVRC6X8r4bl5ZJ
NEkmSvJFjjn7WXaha0HmsRyaAdl+Ww66s6IL5XYfUOOqh/X9rXxjtDfyptSwRdJ3fmUUJsiStmTn
FiHS2F+CtHKcVVv1TvLH8nUzWniWbg1HfYNCHrxRVn22w2hB1oVaA2C0mwZfXMUgjVz7qiX+Ktj9
fb8/txvHFOgSZxTYFBTveROqF4k1WG1XUCu1Mw9ohpaYRy0aDGvh3NycFdovFCyggBA7Xe4kvHaL
mNuvOI1lUn7XPMVZRYYAlVBo3cIrc+NdB06PlBVkE2zc1dmVgC9mi8BBnZ9sd2o7zDaq7sOEhPkh
nVLqExyhl17P0aWdjHbBe+TGPctbKj2QrDdmjVyFf85prmeYDxljflKrzFZXpl1zABLf2YspiJ5b
zEAW9uaNi4EL3YM9QIQPbFb+oH8GHEbAuEZKUdKBwP7VC+x0I8g0D8GUJh9Dv6yCLf0/oLP3t82t
ecLM5y6ihMFVOCs+aE3VRKNRldyCY7VGsCLalkZSbIxRoB2iTEtZ09V4fE80nXi4sJuFzj0bD2d4
QVkp1U4mrfgPhV4IwEQmSIdVOqhYDaHIsdSfvdqwDMntQqwgCXfg4C5XVjHdyA3gsJ+CKYh3YTqK
pyRsMpoXgwC8fn89r6NBGrA0wUChAuHHJHW2cVKjKYDVa/op1kbx7ORV/9lFnMrZZRmQr3WflFZ1
6DQt3mkpjFzNrpwj6Iz3ciWIzIjQOKXgt2THZnb3GLR5M54/49SRnR68yRzOloJlGldrfnSFtVdH
N66XJi/P/sWbKkclHLNoP8N/m+so5jij0oIy9dPgtuk5Drt4P7jC+dyOAjHTYBiqX1C4htWgNtM5
L+t4M0CP/eiqvgXVp7KbFbomw3/3P8n1luPtI1ijfyRrXnMIQpHAE1FbyzgpeRr96kSU+hs76j19
S0AXZIcao9x2c3/M6z3HmLQxkD0EzUd0ernnEMDXkCSyjRNGmM7PGP3PT1WfDBucuZas/64uftac
qiVtd5CewLdmG07v4km+oOapQwKpWTdBkKebuleWDPiuLijGkfazXIlEaICQL6cUuK2KN0RgndQ0
LR+BUZg/gi6vVyLQxB/LCpN01RrG0hNw6+PZUniGTjY2fPNnzVbGoUj4RaemVRMMJS0UpIir6w7R
auF8G1oPf+j3fzsa+NDwgMwjvj4L0eqmolUT1KhHRaX5qASOWe3TfqjXVdGh0HN/sOuvR1eIiREm
cDlxb1yuatGATshQPjjBj9MVtOzA+W2bWqj27/sDXb2lZIaAYaTUM5pmPDWXAwHbB6A0WdYpMtTA
B3Umaw44L6lfQ+6yXe6Gur3pDVg1g+M66fb+6Nebh9G5F6VuHG/cXFONymiZh61tncpIG/ZCKdND
3VfVochR0AsEAKGVZ4/V7v6o15vnYtS5K2eaVFGa6gqjqmP3HE5efixa04QHo1t/42qc9vfHu7XG
7FGqAUBmuXNma1w3WtxrdmHTWJzSberq4ZZyabSq7EB81Ho0q2IfnW3hRUv8ylszZa4UQHBPkpzc
y68bdwiYDe1knwLVSrdOaqoRxs24xW4LrxVfwzHol7Bnt4fkhEg5WTA3s2e1G5ARw+TbPlVpYh5Q
1/W3yI9CewDCaYNHTuzq1/3lvbWJaKQCkCaKB9M+OyvKCCQ0Qefl1JS2e+7qQc924BJafR0HemNt
tawoAFwIbBGXeFe3h2ZYMicNpcXZ+g7MqLJG0zrBfgiRpvPrz2GCg9u2rjVxVEK+eQAnwj3cn7G8
ai7eU2lEJ4sNFkV3Dq78Bv8Ehck4unnchNm5qwL1YKmDPQArLP5zaRs2qzTNLFLW3tnYGsL0mWe/
dz+/sT4o9HD9Yi87xyG0XaPaw6CU5zYK9NVoiuasRVq75c+Q8esy41WrR+ODk9XhwshX683I9Kio
mBErSgjG5cSNYrCg+fbVOQ4wVjAEBstV3xV7o4+iozmVwUOEUdrCo31jtaWYpqyd8aCCXL0ctCpL
F5KjqM8hYm3nugiqR8uPcX3saHx7aaRtbSMst/UwVl/NvlF29z/2degIQkB2QKnWgqADTHo5fpkH
lpcnRn22p1ZvV42jeP/ZoKCnJ9VAkG3vECwhImpbiiB0ifL8oGhNYh+T0X+vDyogDAD4VLroOhja
VTG+HBKTD5CIMww10a6CyViZ0xj9jLXeWngBrz81MSp2LrL9KyWOZrOe0qKvGuGLs5421gbDnWKV
2F69iUKlPjZt+YnYp/x4f6nfbuLLg0W79w2WLMsA9AEulxpXNI8Wilmf0zgsvXVAKI0svtNq29zw
xGNqVuaEOWrtJaspgXgNzEfIgl4YwXw1BwWuemKja7jmqoXEMykpWu1urDifjdBSfCTdu/4hb0St
ApRqLW1VYtaZrFUzHp1Vh/5+s3ZBbDnrsEim51TU8Zf7M7y6nfmACPHQqoPFR5NwNkGAqMBfnaA5
mylOuV7bDrthoGs2TbXYqm75/iq4HFDyIyRThPK//Mz/XFUAtLwat8DmjKyoeS4FbVaeAGUXOKry
QGW0qdZdW8VbLUZufh26BvZQqRp8vT/tG5uJGYOZkm0Pkq/ZC9x1wi8GtWzPgMPCJ37pdyTOg30H
JX6rtrV+8Bt9CR139epLwWngK9zSCJ1Dzbuc+RDEBMuD2Z7TyvOjdcGFDlrGqo1VO6rmQ+9k7t7Q
Ez9YUXr6dn++b7ST2Uam6EPGxT/YasxDHKReBdXULj1Thw9f+0TNDu5Qt866ygOqmmUlxl0RDGmy
arKwfxw0r/4RNlr4V6nLrju2QmthK+J78weV3eEp9v1011pFcbA1XLaN8nNY7FRF9w4xbMp91AKw
X92fwvWtS9kK6T7Qm/Kin5OM8Jru6iyN0rOVjPH3BurdY5OWIYqhiFxvcV9KN1pLCwUmdriqJkM/
3h//xkmBb0T3iMIE8H1bRuj/bFyv8UURqEV2Ll0j/Fz1avgpVLTqmOmNt4Jq7SxUlt5isdknA6JH
Xk5l0IZZJRfknwHbNEE5xdXyM3CB+lHoTnIourxbRTb2syulNosnzwvCl0p38Dzwu1FV1jmiGV8S
yMKfUt0Rz+NUD+2qR/NiU05OdaInMW1gPHib1LKbDQhQ5Qvd4aRdFSJtk/WAQsKhNvTsGfn9dO2M
k43YmcErF2WV+ZgkyBkvfNa3G2Y+TRqdrCgoO+QfZ0dxUDxsFEo9O3uOKOyV6Y9OvyntushXjSX6
H6DCvKPXJki10pE0gm3dIBR0HOwoN3ZjHOI0knVl9EtMpfINSVmz3kEHNK3VUFL5kJAgjEsQ/TMe
ACZVoOX00P5Y6ogwLlTm3mQq5zMB1Ew1hbxXu9KfqrymrYu0Twh+ohoXDD02EJ9FRmmtUzs+jI5X
jBupofiJpk0crlq6MsfMCPyXwCrGL6I3+5+GSptwY/u4mW7ibLJ3uqqk6yrM/t7fzTcuQK4Bsley
Sl7veXW2g+kA2KQuz3aqKd/GIus+gYBBWcUnWA19kRxKy8/+h8hFLg7BC5VngpjZlh70hKYuJl1n
ShTpcagM5dAZUftBpkOPqpFPpwR8MTxa1XoYgjRbR2MRf3/3zOWVj0QIdwico9l+a4ZMRcCnrc+I
UrYrEAa0uns3/U7Ff/hkYI+zQVzCfyfrXIJVqfU5SHZgTEdmfXmWNTMlDayQY+wQ7d72oz/wjYvx
GIb6azi209FCd2GVZ3h035/t9a3FgNz3CFwBzIaqejmwV1gqDPCiP7O4/bERRnD0B1XZDqX6Mytd
sXBJXr9xxMQyv0TMjonOL2k9iEUT4hhz9pAcPjh2jL316A6bwgmNTWCk8ReB+fmX3mvdhYlew34k
/JvBAdpgHoXA1eVM1Zgba4ia8VxiAf/QTlm2cRTTW8dVqr2qvprsSgyseS5QbUfkxx03Iuz1w6C8
WwmGNxZ8Hjwm2amirDeLqcJhqrKib4azP4z6fw3ouoNl1PFZVJW1MGtdbpzLOwcOMGkAlXIQIyC8
LmeddJFipzD1zl43eMXaiKaJy7yjv71OJscNV2mZchfiLxLha2SV06+WojJcBKg/4hgWXvhaw1TK
1q0fV09GSY1yEyExoTwkWZ/9sCy64+iea7mJ/evYBGih+dbr/T0qT9x8DhQNqYVwSGRseDkH1x0r
k7x8OLOmUGTHUlPoeIKa2lP8r3/cH0xeMZeDQb3ijob2BA0OVPHlYFbQIXRttNo5gzC+1g2l22iN
E4y4mqkootehts8rkAhNok/BGibK8Pn+D7g+kcCYKb+8zdbQ57sjld7EgIb0cx9Ic1vdLh6zbFRX
fanafyMcvN4d6jKeC9+I6u+NZqbu19UUUq44K43rb20nQeGcQbf0lb2dEpTBxg1B0f4PkyTepL1A
9EIx5nKV4c+DBjMb/VzyEu5RE0+PWZs1n6ypKbc5n3bhHFxvIagfFABAqdK85km7HA8ItJJORAfn
YEyTb2ISDZ5jQat9GYeOrOr+5G5tISp3EqQKHxmQ6uVghF9o9SfCODt5rYWHsvUaDAjJa+oVd7Bf
bovm/zg7r924ka5dXxEB5nDaUcGyLYdpjk8Iz4xNspiLmVf/P/QH7K2miCYkYCAMfFJdxQorvKHr
d6HZi+oIYtz5nMWKs0XrefWA/5GRJqcFxkSDdQm3oKlSUqg07IvUKwStTMCx5xEpkL0VFuq4Q8ie
jNjazIhfXfAMC/8Zkg0pDKymeXe/CEozxXJ7y6rMSz4F7c7WOiwCYnjwByEU6+JQb390arwXXaj1
d7eX/dXBQfQAyiyMPYMEgGTgemhOtKIg42VdAPmJH/CXxYM3Bs6zWer5sY9hlL1jvJmSSodqrlzq
1+O54+COc+54MYWZc4U6Qyl2kAvij25XRGeJYsbGDF9/UwAHM74fnq6DHtciNKGCV2oBZ/WCIXr/
fRbL/2QAwT4pmqwOaZR332WW21tx68qopFSA4mi1kmks1ZuTbOpTlASUyxg7370oDPaFprWHLLBR
iqsa41emNvWWE9OrA8sVTNuEVjRgfjLT+Ue92EcgolKY6bpycdMu+1k2Nm+SUZXfu85xvt/+jq+3
7DwU6FtiPhAPS0UGN1FNib2ScgnsWH0s+6g8G0Nk+tKABNibJgWHppt2xIvBFnZoZctS4pitgedC
IajV61kWXdlqQxyFvkG7c/yS6UL52XpKVv3S+ynXD3CeA3m+Pd2VMcEbA4QAY45H3TKyHytBQ0GX
kW+Ksvjt5mP7MAxO9Txqo4q5Gkbjb73rwajSmeJWoPdGF3nxKc3Bw5az1CMfs4wsQgWX+sJQNn/T
NM/xpsAX7/YEV7YOHWM6GICxALct+/RpI41sCg3vMpaY4hG4kFXulRYiL24I3Dsbt/3acFA9/uiq
U9Bf6nF1NnT80XCCS41wytGqKCjtVD1Q73TZp9XGWq4MRvuSNGHG6sOPXmyYMrFLwrkYDxirzdAq
jTrlKzaYw7BHruC/2+u4slGgeM2SFsh+z9Cq681JM7HFDiiN/FQvkmaPt0XcPdQid/SDnHKRwPFI
4NS8Y1DwMsTG9L1fcc+Fl6fQYh3lIhk9f24QCmx3Mfoscp+mqHjjBw+9aCM6WLnhOINsFyoMwKuW
n7D04jrKvCzykfFooj1WN0p+wrZUOU9iqMonqpBPCXyEjQrO648Jt4OwZN6tM01zEZRomYxJuLLY
d6UO0higkLUv5MCDoo1v3ziMxRWDhgIJAV/1+mPqhZbAOKpiHy1v/d7KG+OEg0f7BJSs2Nijr/fN
PBQAApXBZlL19VCywRHWKGXsC5zdP7Ndx7/r2WNV0+v6SR8Z9PaWWV3GF+Mt7he1n1UdVTfyS9H3
1a5wuhFBQ90Wyp0rcnvjdnm9V5idjYkDMLJZLmMRZUhF44I2mF3pdea4R6aeOhguKzn6SW7xcZLu
+JjTuf725kmSN895K4xgaOqL74dDRARUxo79WHTxnZa2no82Q3FUI2XT4nNlQUmTyQnQqqQmYC0v
GbvR7T7SY79lWt+9EgOlNHAgdooi3fIFXB2LDYke0tyiXKJnK/ZDJvsp8sfMMD/AJFOe0gZprn6s
t3KOtaGwi3YIiHmI6BFd70sPuBgFNSXyp2jIOG4IXaLU0/Z1uOcCdaI332RzIRr286woAGBhcX3i
ulW2SEQIX9I2+mz3xfce2tNcD9e+xX3bfrm9QeYNcJW3Ymr3crh59i8CptEuIisMReTn/YSNHN3v
7JTpfe/9cGu7+uSFJeDuui8td5fwg463R18581ejL868EkOr9fCj8u0u7shc9W4X8OR/VvBoA/tr
blmsr433pz3EkZglBRYpVh4Ebm+2k/A9pP0eE08oX0PX6aAbj9ZPOWTWm3lTLC8ldqCxNNDZQosJ
Fo1e5Lwgsd+NXvBVHfT8qbDDct9gjnU/2V27gc9f+5wAQHAS/tOVsRbn3TNbo+oaiyiNMqSxq9u4
U5/aMar6Y46z2XTntZXqYAo4TAIJOmsLT7S2wHQVZvQSsD8MQK63U6c4DYLQXHNuafYYvpXEGaNT
XTI4Av+xGsrd7Q20djjt2TABOYy577ZY3zRVYiOqg9hPS9l9Sfu512mYsbi3wwlR03cMBkGMb0rt
E9z49eQG1+uSwVUjv1CCuv0km66614tyLD8OqfFmv3piClrxwI6pO8yopcXUAAAjwgXF0c/QSQz2
NHozvA2H2NqhFz01uyGs0h8uJoF7PerxN3ayHid1XUs+DNT17m9PfeX5stjJQLtB6XIpLaae53na
dWnJwdEK2/pkhN5Q4zkZeKc+YGfvgOlH8R1FoHILDveaOsA6QD00yAAgcL4iyAdNFhtp2yS+yLGp
PFRBM3437QA1xTpBFdDk3uevhkr9rkZS8pL3VV4chsbyPo7Atp/gvBUbgd8828WlCWNgxp/PwRGI
p+uNYJSZM3t7CT/PrGzc40OK8jQW3uH59qqvnCZUAaBqmGSJJLWLSA/Vk95DwSj1dbMcSCVVUJXT
VKfhzh2z6Vdb1c7z7RHnX76YGc2b/yFfQCYsC156wvMOmDLz0zALHsfRjgcUGSa0twN9+i+uPOVL
HWg1Vvaus8FeXpksKC5uSxJb2nWv8gY7ypNhokVtdLlf1WqDnrwdV3B7lfx5jOzNu3nlK9I0msnS
c7mFbtX1V+xU3N7bzmN1Rdb2x6Ly2LwVHqnNxr3xuocwK0LNkvFERUA7l/l6KwxLptWU+TIO9BMW
pzbWzJP+i0QmfGjMPL5D5KfZQxQ0rf3cW9knKFKchKaM329/31cgn1mSjEoQaeAsyIrwxfWke21Q
W1WMGhxxYmPObaCdO9uJKRG71s5KI3rAHQ7ZiLklQ3iXpJP5Dd35reR+uc/mn4HqBGLNgENgpS7C
jqwpQ0Wrc+0SSCU5G60a/422eXREi7HeDYGDXNHYFu6/au4BeHv7GhBfkQ3rCH0iM61fr0Fpd6M+
eJ1+yVSELHd6W7ranrUOTl7RyW5v4IJ6p0KiD+6rVBRfm5Yu9i7ODOEebv+UV30W1gGoFbqXMIJ4
vZaUvsEc1TYRiXop4pCIxMySjJy8KrIZ4pVXIedOae3HULH17Js0UEl/aA1t1J6LpFZgg/TTVGAu
o+Cr04RSBntFxO0/qDPaFBVT2xj6PZbAQb/XhsnAnSSzo+pAVzYn/bg9leXxnWdC2jZnw2x2Xqzr
Re2KUe8rTB0vhbDGs5QTsJNGi930oTeFW6FP1cTu1ou8fJb+DMrZgLONpDkf83rQOOjaMBKZduHU
edEXa5TDcOx4njPQPV4BNlLEdLl2FbqPW3pzy9CDsW0+Hd1Iuhzs4sUWLrB3obSh6xd0O7Twzu2V
4XdFSStDOSSLj7dXd+3ckj3i+g0InnrDMrlCc7ensNIbF1FPxedINbODGpRtTg+/6vnf6Giyzl+0
bjQjIIL99Jjq0n5ju3meMu0Qki4yE4jk8+d4kSzA4hgqikvGJQnGyXtQNVTV4cw9Qv6U2nGwvBo5
fcMpPlSes+XCtbK/+NBke6w3ulTLSgT4JdwupsG8tJnQnqx6EHIPwln5NnqxbewDxy43DufqiCR8
wMbJ+l4V6vNUrwhYDRNUgSU9EJ8C45g6Cky/HyfxN8X7yru7/ZlXrkXa6jazJC2iELI4RDJRaNTF
gXnp+j4cz3VY4pXXuI1m7gLDUD40k5dqh24wAz/tp61e99roWH64GohI6tpLZJAdyaow6S1fvKzv
opOboud9rw1OB8yn6IJfdoUJ5iGSjVNg7zKgw3B79nMm/TL4mLcXkTVYbW7E2Uv1ensZQSGyWo+0
S9um6fDNkUb62dQLc2+WTRqegqGNfyjIH7cfMUnrv9YeVkyn2z9h5UJh5JmlwNtEsXReohc7PI3c
osSRkadBygYTwMr85NSV81EdAi06jlKhE2aU+CNvTH11XKpCAMFo3YLkuB63RSlyxL7YuOAgHXxx
Ae/sws4C0aN3QXwIm6H6Gfaylm+/tGdgBU8hlRtgS4s7DP31jhKGaVzGsRRKvjPbNrnTNAUEi0Lj
Xv+c6ErQbNxla+dqhrLDwAPl+6pVrmb4XksEFS8TapnPukjzI5D5+qzFTLjX6y0axtq2niHVmKcS
cbx6JESNe7tsWVsZqM73tsm96GOuS73ZJZg9d/Q0rb6/byGG7fuqKzbuzLXZgrtS51RuBmgujjTf
XFHLrjEvwkjAnHrp2HUHO++H7ujoCk6MYxBr77ksZ1DzXLSdq1aLCMeRdYsIZG5cFHpwctdp44C1
dh23Yt9otfnJLcQmoX3eK8vTy1YhfcA2ARWiRbKieiBB567nRYeBJ/eyBwh70upBpnstHJt646Su
rit4bfJjun3cWNcnpuobRx8saV4qK5y+6qnScmYV8aPuw7o9po4VbdUa1q4n0nBK7qQL7KXF9RQG
KHtodm1fcs0KHvWyLbJDMRRPlZS+Uor0rGld4lKvnvRdFgTlxoRXrgg8FHHE5W6kdLXEFtOdBpHv
FPYF8/rBPitdYIfYDZj9RaJHJu9sRarJwczi8a2aKtzLzsxC1mD2gIFYsiFs/H01O3XsS68UxnFS
MNrKssL27jw9s3/zO2zljbng/0akqQILgsx3ycu3Mpfdgz7XxUX7DJcjLZJIb9rT3aAGlT81b+V7
/BmP+BHhL01DT2SRFYmyFoWZqc6lsNE57zINVp8yUO6MPGtC6Wgw6xPNlXfEzBSvKaugGT63yRc7
SnOp/Tel61yq3lDjY2UZSbfTKu+3IsJW35V2b2xsopU9DF5whs6gT2wDqLs+NaMxqeyi2Lm0Sh+2
7T4dRPRP2YosOqgdkqro3Y21cvbMqUCaQDo6SUeOQPftV3blquDeg95BLYlK5bKkPrgDpJ/YtC/N
qBvdnVo3yG5kBLYfm4xe6cZoKzcFDE0AYKAf0IBbavRG/ZhYRZo4lykVn6emt3e4eUVyZ4ngS9uO
2paH69rsMGqbVVsB8ryqoUgdV8A0r5yLy40rdo4mm8cMrax4b4bNVhdr7VbgokcsFblUjuj8Y14E
LNQHxzak1H2pE2X6HmUIqe+AvcXdORTTcAc+tD6WYdBvFbaXxZP5xKDCMCPeaJjTqr8e19CHtLXN
wLqEiTSDnUKlyNzlbje84+MBA0AfgLRj1ji/HgduptebmWldkjQLzfsA/4kRU6fQC56VOBX3oyib
jTPyqlzzZ242uvE0I8k5jMWYdmmi8Ka41qULq6A/WGOYNeSvieMc7Uhxyz3KkLF9MKo0ffAyMf6d
eJmm7zoZNdWHMlG8cSOGWIlgiMdJMjm21CuWgXGYIFBpNKF1QRNC+5ppsntUglxt78rSm5xjq04i
w2IghaHg6pnYQoOubWhUkOk4w1AgH1pcU3WsaEktC/OiGe2MMB7b1NlZQV5aaDuhn7IRlK4NB852
xp0CVuLv4pNjcMOxbI1LWrhmc2cY1VCdMZNzvCczq3T97vZltLa4s/ImBGhede6k6+FEUVlOarTW
BUneMN91xXDXyUn9J0dP/bvlteqnKlDEs1N50+/bI69dTEBbIElBbUcAYxHCNG6RZ4EinYvSCmpv
E6YxnDjxA0h1DHgoq99IdUO4j1o1u4gyPuUSZ5FkhEWVwxqIWFgjSL7loeiSR21Ew2o/tWGNz4tT
t8TjE6Xmt06UkdlAXBdUj3nurpe4KoyRr51al8zDjlgktkDpNgRu90XvSSrvAN4U9kYI8XoXkbjz
ynA/UVZ7pUDhlO1olzmoiHqK+3MRV7GNUbBrnR1dNMrGBF/fhoA20Q00mR1vzRI1WWWhVddJbl9S
vZQnS6fvxl+t0w+3F3JtUtRXeLlxQ2KkxUk0hmym96X2JYuIEg/IuMXiu/RQRypbrIo3TsZK0Ynz
PpfOuOlp6S/jE7d3m7azwJnZBYaNj4hr4GoVFIXl7Qfs7E5WoWj6g1elVnHvOtQid2LMmr8C0bSX
2xN/fVRIiwGk4yyBQA1IhsUO0mu8u8Iw9nNLTT6FdROLY1JCuD64bVvssaRDYPD2kK/vhTkTnz8n
kp+gQxenJR5BiuG1Gvp6YGnfxshqgj0Bhv1NNpAzqSiKz0TgxVeqgMbbPzMXH88ePR8d4sHivBhV
baepaSuXAQTgo6kghJwljvK1AaJwvj3LtYWl7EJrmjsB0u+8Ci/ihzSp0ykfktAvtF7u+qIPP3si
GA/tlH6lSG59uz3c63BFt+cuIm8YJTx1WXonyVCzbkyUS5pHMKsnrR3GY8YHj48mmiVDuJMj8JjQ
Gbbug/lzXaenaEURbhJ3spnRALieaN2G2JPYQeS3QTnapwSRPufcYNH9jgUlRaJQynX72hehM0pe
lMiKfQ2G+hmz3GE3aXAOUneixhFbCvXZ22u69gmJkOjX0GIiiViEYpKYzxODEfsN7Jv+FNOzzM/e
KK3oDgiuI+/J1arn22OufceZcASSCY0ZytLXq5klgZYH5hj5emM4H/pJHfaZEqh7q2i8Z7u15LE2
sy09gJXbz54xbygpzSSg5YlUJrDZOu7rPpZzzoDzWVHc68ijP9dgZTZu9NWxyBjo281COssGlcA0
TKHQAfo07avPaqKW+6DPau9QtDgYbuyZtb3JmeCNZHuCPl18wdzRwtTxothP9Cb7qWpJEZ5x76i2
DC3WJoWKA5gaGq2geBe3aB3BvjaSzLvgyNidkqJwgr3RNKFxb41TvSXSuTYamYlKu4CkGkGD6z2C
bGM7ho3mXjx7sL72U1z9zsvRmvZaTuSxcWWuLSFIYQSCmBm+X/r1YKU+IY6D/vXlj+DsmMDrPaUB
is3H2xt/7VWYGz4zBITtsQxOZ+qDm7RpcKEob2V3XujET9yq7tOkDS4dttjNO7AZqYx/4iWoyo3h
5y+0vMXQHpkhyrPb0/IIqCqz7KZKuST4RmQ7xai7Y6lXxWNRdxAsB686mY0an6FkJ/Uxy+v8++35
rx18KjJ0kMGncS/PH/3Fe6GFUVIGggs8asvgKYAT8pSYofiQW1OK7aVN00JmxsZhXAtEqLvNfQlo
XKgwzb/qxahmrkGRDvi6VBJl8lQUMtjVMG6Nc1pT/cShL8hCdye6SdcfaedkHwMLfQU/V6f61+0F
+HOdLj8BVccZ4EhCSkB7/VtCqlVd6RXBJUtTbiHJct9B/iyDfZdqzYPaeeE51JIGLvRonRVQitl+
MEYNDWuK/BiHVsmhsvIt+PornMz83KhgdIDogU7Cr+b6d9ElSvV46u1L4cS5+lUZAHzRQZJtd7TS
0PnbbluR7tUWM3kKwnU0QG6H2b8TiTF+M/Q4T/c4rTtbCn8rBwYOFXERXQbOzZIXGzuFFxhWGFwK
tRTVDv/g1tuPZkJBHCAx9IzKGcTfKppMzYNeySS9v/29Vl5HLGDxhYaUO0thLi6GYRoTt0Yfwx+H
Ggf72GsPNkY6e1MQxSJoPG4BllaOKEV36iKYXlMHX0L+nFprVJ065aUF2ZP9Y+Zl5+tFH9xVY6V6
T2JsRPYFSoNlf9aE3nv7agq3LvqVU8rdQLVkRpDOQofXeyGnu9UF06RcYjEF0aHKPZWQtQJf+V+f
gMrbk6tUwY7KhiyPt9d7dWjAFbBEUEpCw/J66K6u+7qr4TWMRlH3d6lBgxjXdWOSz3YcD7/6yRQE
C0KaW+3DtVuCq/n/Dz2/ES9uCd4GoXcNsawYuu7otqHYl0j7ndA+Ubw7x0qc3xW8hY+1mcuzmjeR
OE62fKt2zXwOoQWB5vhTv1iWG9MgA/+cGMpFH2decDmaxnNdaiLETDZNzrdXe+10MQ5JLnq+s7ju
9ZQtPDMqGfaR30GIVL+oeq4rO1Q2xuDQmUn4iGaSm/yCHtuf8zKv9Y3h1w4XoRgdEexDQOktAgpn
ssq0kFXoB7IRJ6/MxKcpzysKYrn8KgBu2RvP/DyfxeU7Iy9Z2xkwA8/ker5TBfOpQH/JR9kyuOsN
LzggFYo+jp3X+9tLuz4U6KRZshgPu8XFoVgp5k2TFWJz3id/SX0O3HVvsHda0zlbjK61wSAD0ggg
qwQ2u/iO4xTysIsyuPSqjsmwnRjReOqVOpyOjoXC4un23Na+G+S4WUWXygjP+fUy1okuwwJB5kuY
A9U4AHrSh32hTIPYdZ7S/aCIifzKO8aco2mgkwTxSwCHXjdDWMypn1VlZJqOnhwSJK8+jxHacGEw
Fht7c+UeRjwRtuOMMIeatlhSE5F4VYHjcXHqLNoz9PQA37G4b6fyrh477xsO6M4Jz260g90CPu/b
typCzyDM/tgfwr24XmM81bXAderQb7RR3NXt2Dy2UaZRna+CLUjbyjVAAQ2B2TnaRhxzcSxQIXEa
/C4V3pxC5h+dUHH+s/UmNJ8DhH1RAHS9LD3mTuV0h6ou34yr585D8ojyPERayuZLfYYgxKAORj/f
ttT6cyodA32XiBZSOTTtg8aMtzrcKwdmni2sq9lslHDsenVDPTO1NA4Ab1rC+JG6/fR5iibzZ87V
89/tjbs6FP1sLjg8miglXg9lO2GLDbMUfosmWLAnBoe1QyenL3eDmlYbdcu1T0mRlMiS5wMU//y+
vnjETH0QQyMhZKRTa8gvRWll6mdb2GX/XU6x4+0nr+uyfwNNq8/SCj1zI7NfuRooEBMqzfcDm3cx
flkHQRCmrvDL0BzDXUT/87c5ZuY3x6it7pTZQ7TVBl1dYPp6II6A1EHNWEx5vu01/K98M7fHAR4d
BXle7i6dPgVi0DaUGtZGA/NHx2xG+LCDrkcLmkEayDYmYIwHcIL7oQon5xM21Zn+T9z35kYZcX04
2q0wZyFgLy2SA90LCtTyhG80WTI9j9Ukg8e48Kz/3CZ6q7XgfA65bv7fYPOPebF50jYro151hF+Y
oKh3PTdgfmjqYrqrnCLaCu3XpkaHnrRbpabHu3U9miViHMYViIh5mQTNl0GkwqWVAI3tGfGqYEv5
fe1k0JRT6VqDAuS+ux4ua6pCGeUY+4DyumxnlYTuem5rBVJSoS3OYe96hbHTs67+T03rvnnHycDF
wGLGsyfoUimwRKekCEsHHYhaOj9rZ3TOCK4mx0KpjWdSLmXrVl9dX3pD1LqosqFQcD3hxrTbmHpX
4veaVKeDlyiZvdOjqOv3mVo5W2Da1eHwj6HUDQgfDs/1cF0ZdU1J69q3I6OHTCG1KdnXqpPtG7eX
Gy3N+UwvAjnMAkjK6PFxrdqLbHUMmjpvUpH6Xtu71aM6xpPx2Pd1vBHFrVxnbFHEFmf0FWDdxaRo
SYWdxEzUD7IBh14tNi0x7OJejierUqbpoUBCMTnefjFWB6VbQTUWHQ3K69cr2RsR6mczZaUdgpyy
xGBG3k5ph74+NEVi2CdtkvkWKWXl83FlExRzdc/J52LQcBaD1ys18RVLRgUGGsg84lBWVUEZH6wo
RzPp9ixXziPtfwccCY7fqFUvrm2tCWsxxl3iT1mRfzEnuhn7IZ7sdm9VXENPnpLY2jkKes7I0Ezj
Fq5jdXws0Ijt0N0CNXq9ytNgozwTlKlPZSGrTlbZjEc0QzPjKcV6r9pHg44I2C4sA9XdSyXr3L9u
L8DaiuvYys+JHl97KbnjAZFsYowj/SqsrA+xluffCdyDAFut5uftodaOCzjkuW5LmkD973quitlw
IbVT7udBqA2HbERb6Fg7hCC3x1mdErgH+kp/hKQXCV0hbdKPxsn9MHKtf9pWuju7bvNDIXLYZe8Y
iwI76BEqNLTYrueUpY0N1dXL/M5IQ0ZwBh+uJJYotDi2IGyr80Iok7YTbeFX6hW4EfRtm5upXyVW
ot0nSV+fsbrU7bMmoy3/4vndW95tvMOIzRES029absxJiyDxlJmfdMIGl4c+hquG6aekz01QVcPw
S6KOev+O1Zy9JmcNSyTdFxeqdJKpaFMbjlFS4xvapO1/oyU7lAEbBWPN24OtXXDkcPS7ucN5/xcv
fzaYQ6qp7HzAu6lzlnBlxl0MLiXfq5MeQqgFnbIlMr72DY2ZYE5SBZB0CYD0aBki/gSLysXVJt6h
S4bpC8iCxzJ0rI0ofHUsHt3Z3xzM7pImRaHG1oMpyHwPbHC+twHMHgurx8pOM6K3spKJ2uiwgzRi
ani/uov94tJvLcuwz/2sVuz2Q5wa3Q89SmW1dyu1/dJXrXp8+/d7OeI8/RdxYmw6sWundu4bgJ/x
Iu0qXCtFhLok6hKR+0C6uKV3srZlwGMA5kQSmIku9qeomq7u06bwbTUK93XkDR8DBbspADe5fT9q
Iv/6jjmSUBBfwB4F1Xk9R+A0U6l5WeFHTpSdwVnCbi9KhP5HM/vAk7EFclndMi/GW1xnvRVmqRnm
hd86YR7s+0nKZI5P85+pVrobPO+194DqKpUp/Ffnjsj15MaaDxeCyfIdNZPZQdqDXu7rwq3eET7x
blNFxr9mZrFfj1MOrdeGFBV8CbASmGr0WRpx8FDQIPrQjN6GJMfarEAxAp38I4+1zJWmBmqKlneF
b2CKrR/TJo9+VghUbYVKa3uRbJ7AhePG3Baz6i0FzJchmJVrJdmpw61yV+SzPOAAI7M82E69lZlt
Dbn4YKgho/DFleULR4bPWVEFX8VUt3daN3zJK2m84/4iJPkTXcMXMxa5EvGlh4i7maMigbrLwRGO
cbKDTFZfLaknWzTG1e8201up9wMHWPaVIyWvkjDq2fqB5XwWShvLXVKV1sYTtxbwzfBDILX0lF+1
yaFMJEE9WrnfguAIHmF/qe05LW3QgUT4HxoL+e29DKJCfcqncqsJufYFX46+uKVVp57DFZfQaDLU
5xDz1hpTJa3A3dfxBvXgQRzaiJDW1nVeUEAB6OO9or7n0k7xpdVyfGYy0Z91ReurU96pzrvGIUMC
mwdIeinVVjUZ5WaCeD/TcqX814OQUn72KJNs4eRW13CGWQJdoxS81PQixJuhsy0Hr4oz5Rxl8sEc
ilOa5s7HqCiC/B3v3KxOyxMAudZdXl+ynAKFyLPwzSHoql3aB8VhDBHYk1XT2vvIQuj/9quzFvvR
eSPGBL8FQGZegRcvq2zyHpZuUvrY27tHZejHu1QB2JnUeXSeHFlcvDJQNgZdPRgvBl2EY3llJCit
K4WPvp98cIupRrFbN36j1GqcScDrZyD+CCPrPLfvmC7SggjSwq9C8uN6ukVol2GU1oUf0EocUA8P
3F3Zu8lOEFgcVK7xdo/kytaztHow6HaTpyD7/8rLuEz6kp5myIXjUtI/o9LmuMepNrds41e/5otx
Fl/Tm1Qyd2ETtPTV0a66+F/IPZq7G03ap8e4TqunJGyaNwp8zfEgGhtA+mHqvxZRic2xLdVpzh+m
TBnOYmhz9VQZQ2l8iFXY1RvX6lrggl41dXTeRO7VRTBI1lC3A1YTvmlB98OhLGmTJ7W1Shs1Hvp6
W0rZax+P1jRcXgBrKpiA6z3TmCj9e1GT+24qKWgBDCYgrKRnb/khrd02PEYsJ1UK69XptzXEHAZB
0uckRfxPU+jhdFfYnMRT6ZY1iu+W0d7dPg+rQ9J0h0+JNi56D9dzm/TRUEevyfyiLrPok2eVRva7
K7SmfgibzsVm1YoNufHYr0FS6FL+8fujHkJSdj2qQOnYUWPU74ScQutnPUV6cSKayrRfmtkV0wGh
sVQ/tx3b7lPap5oj9rBSDCulG9VH7c4pBkeeZVVH8Qf4JO3326uytsNm8Za5E0d+uizC1Y0dolUS
sMNKuHr56E3dbhTpeA954K0+7vPh+SM9BBaXXtQS+pANSue245iSfPcdxdnUyN1n1y2DDybYU2wA
3cmh2P+Oe5CuDY1NjhBVmsUXIOdu8thQUr8tilEe1Cgq+696Y4pgp1In33uJ+OG6U2ZvJDlrZwk/
KBTXyIxhqS/2W9RQsq3Qo/E7GK7eX0DHGiXea+ogh42R1na2y5md23ygdJfAr3yQjSLKMfNrty2C
gx4H428tTtXHJgnyH1atjefbm2ZtauAh2TdwqAC2LqbmpJDNmzHmKClZMzxHzSTTM27Q+ZZX5dru
nDtBM9WQ0vdSVJoX25qSnPS7SVIDoVFNxu2dq45tfaqjsd/aKqsLCfmZC4K4HLLh9WHNyg6Ov50W
ft4MwzkGz/XoTjbotbiJHWcvomEI3rOUED7mTjQFtKWUlEwAHqm6kvuacLn3MDmiV2G2afHr9idb
nRpQrzmMpDZkLG521J+GPG1IuW2liWnOtBGUyViacb/XmyGyDyKH1bJx9ObMaVlto/CNNgZlS0CC
i32SJUaRjL1BkOwAurNUkeNaYk/1wZncMdl3NMxQxAqCu0wk5Wdqg+U/t2e9FiSgIW1iVgUPD7+j
6w8KFJk3hXq+r8YJmmNBo2rlKRFN+KMSJXAcFSE9cYB0af91e+C15Z6BN7MKFcTGJfpGjILHmZKD
7xaKeiRF0M2d3TUe1LTaqr9j7j1MG6HJ6lzROoavhMAronbXc1XL0uicRsn8Jnd6cUq8xvEeFKVs
5U9FTJHcow4BLHuXYfvyntAa/j5kBbBO9HMWd2yVllavFWQpk9FWf4eWyJxHD2QB6BE3zf8e3Kg2
dp0B0mqjV7V2QXikYDAQZyLMstqp2mNtj0pNnR+l0O5YREk9PLo2F98Xb8IqZqswvkJApKOB0QUJ
Ehctp/Z6lcsaKo6bCKr9stf+sobo3ux1av1qO4QfIkcmP6ToogehOvIvPcnDD8CSs69aO1rPt3fY
68/9R69U/V9fHuLR9Q/Bv7twJkBlPoJ31Sk1FOfRbdBB2VVSBHKHJYaJyCBacJ9vj/t6ZzPun8od
z435SlsbKwkr7rCZ8A2nK896agbiyMG1mn2KB9T8qctkIwpeWfR5TDIZZDCAmC2lEx2naVSrdWI/
mFtVqqKNv3BImuKHrAJAegwGe2jOSm9HJANK5u4jvGboqyl5cvBA12zABtZ/DvxTJCPm0rCx2AMx
9YAccbnYdwRhq67Iovk3h6a4K5PaPjpxnD5hVpzCL3bU0Y/tnn9EtE0cSE0wCd+4ZFd/DjcsmAkO
wIyFud4J6kRcBTNdUP1oEjzknCm90ykb999Ht2vkjpq8MOxdRyyKxkThlMk+zxOl+qjYbtwiGtNZ
5dbD/TpCgGdD1AYOkMLgK8U4MP+NRPgYZdbBtSuSslLLTnTRxBbYaHUgG54mWEdCkiVfXerStipR
RX5leNVdTBVDHJ3Cisvz7W2/Mc5SaKEYVRBNQOz9KlKaFDZWEven1EmR0Lg90Nr5mqmRSNEBHuWS
uf6arlRVuJBD7NcJyu07am6qejYnxelPlW2l+cckVTe1dV5XKdjKRKkcbBIkbAGvB600lxAkRAs1
LPoiepyEMfzjaWn4cSjyIT1jOBRRou+n7pyPlZ28ZwczY7hDoMV4Nhc7WI+tVjMqpKybrsXm3sCO
rosgVZ+GEAzGLq0jw/wYFqh5HQV1Y3OnDV2PT5kbuNqvvFSbt2prUyQCr89TNvdA+W/xERpTxe7O
Q1NT9Fb+V6pOkh4M7I6jnXG4b3/wtZ0FBJ9qAuUuDs1i7SMAyLU2ieT/SDuv3biRsE1fEQHmcEp2
kJwlh27PCWFPYM7FePX7lHf3XzVFNGHvyQwwY7i6Aqu+8IarGEU4vV8slGgf6VBM3l5FaHsk1HVB
voO4WOei3Nthhvw6s4pMez5gN1+I/3Kh1Hv9ndevMkwHGbcioW+R662mlOYoBTlKBhxHz9Fniqvv
yiD+npfZ2bv8tqZkUEMgruVDeMU+yUOFTmBvZVd+xpijni81CR06FL9P0GZKSIHQa8GnAy+Y2y9E
NQZVB8qQXoXo1IfBzd35XBDGHsTYmm+s3NLfgnjo98y8XkfQt8Pqt8MWNpDt0uE2SOLYmZ+9asyT
H61uIV5RO3GdfMjceAh9fVSb/jwoIvqIiEZo79xJW7EGEjPQM4E4oNIhd+FF5TSlnWz1dZxe0fbi
TY0i5B5KVMK+gIxqO3/prVDBzK1b9oxvtw4SyQrtV75Bcun1S9uPcWU1enpNQHa/Bf5ITKM76HEF
1gTm/nT/S9wcTbbTZDFExu630/Ti2bbScUqvA/yhYzNP3mcvqWeKiVPy+f5QW/tK+wBzEibFO7na
V1wdG9OqkRKf7DgEAa1jn+HrBMgpTJ/I0oPOMYDN1lmWJz5EISdQtdh0n+//iq0J4wdBGR7pIuLa
1fK2Wt8vg1nGVze0IvABU6LVT1WRjI5vDBXs0fvDbT1t2JMgF4I6PCnKan11KL4CAw1k/Sk5/TtY
6rexRx0+TYT9FRh0ujPc5uxeDLc6tVFjzhqecPBEbSNrj1MDRPepXhaAHiS8yd4rtvWR0Jok/qep
LflUt6en6ISrt1oFI783q/xdoat4KlK+w97xjKmw8pcTNqN1xLvY3tOf2pwp0R+8N5IS1VztI8/g
PMHoAc9u2ePzgFcRbC6lzg9uqbp/EP+D8oTMSSOYCvhqE8U8AmBtGStutDFwI816C/ND9YsxjQ+x
Mzm/3U4H5CHZ0xL9iLrA6uJFY2ou7UyJrotpltMhLhCYOSioYuxE9VtrKIXDwVcTQnBIb7fPGQV1
cdQ+rp1oko9p2xayEKNkiHgLXe/1nWltfQtcp5INiLgVt8DtcF4xFGHfkENMdMJmf1pM64cyo+Hl
umP6bZmM3Ut8c4JwLqA78CQ763qkkVE5wPZPKmNHwykfYq8OlKwS/1GmCcXh/qe+ORjsNtnf48Fc
l7XqMI4qB1D+NdaNtjjas1rNvp4oufCrqdxTcd5aTPh8oDplnZdq9u1itqic9VViov5uVeOhlFwZ
x46yoy3VkxcS8H/vz25vvNXNokFemdOe7MZBt+WjtYj/rDbMnsoGrWoNfc6dxdweTlI1qdtJvcLb
6fWTpiyKgc1FnDn2PwDk3luzrSVB2dszpgzW8AcXJzmABP5RRkIv4Xa8xsZ5SKPhcB3sUpuDGpGL
L10mQu9M3G3sJPdbqQcHEp4cyDhqV6u90yuvG0dqCtdca9SjTlXuoQam/taOVU/xXaOrHpF/8/yl
0ZUfv7+NULUlLJ+7E0mR23lWo5erGFxn11kY33NlUlPfxkbzralN+nsRqfnl/nhbLwTVSKQu6LUQ
RK7C4iwrOqtUJugNjt38y88S5aGoMjQ27cp4IMpDti9s9eV4f9itb5HsQgOdivEomJLbaXZOQTPc
6QFY9pP+OI2UioLWVpKPZVorxc5Z3RxMNiG4tAHGr69R9GeTLlLjHMDc0F3hsPJBWs7QH1vHxGn+
D2aG76rUtaRNupbEz9WkFCl+pdcsgmrQCa94cpWclk5nxX/yvHskNWQ0oOMpc96uYjFFxTK0Wnad
lL5ZHhw3W37YdVx+Smrd8sWcOYuvD5G+R53dPDSQlqWjHazGtcDY4ib4L7o2uRSEfhh5pRd4ShM9
0c5H71ZqQ/h2Me+pLm5dORyW/xl1FcygPOukpF0kpWnTfjcr1/3AAVvOS2LgoFuQxTo7p3Rznkh6
8DZBtOTRuF1frcjb2BZqfi0RQHcRZvHaf8pYJN+HJfP8OdbGUzkiv+HfP0Ib1w+NHup4OM5Io3d5
nl+kNkNZUrtskuxqN9Mzkl/1YXCzBmGYYdCKI2Tl+JJpldXjCpDne3Jq8su77Y/ILhOBsHQoQ6pF
ZgkvBp/1eUzSssvwY2vix4YsQLypFCffa31vrK1sgkACpgOESvfqorNbEhCGYZKKXRzx1AyPI7il
xh/HQXwbPZAMZWaN3+8v7cZVAGIBMSF537Gvq3vH7acSjgWMJ8K6qfLjXITzeyWRUgNmJer49+so
DAfURuolGUB8bhdzqjILX8KaI9tC2ve01LrEYKf2mFUbXwaWU3BkKbYSP6w1BAZt6aahaPJrWE2U
eLUqbZ2TmGbfSRHd8aMm1sOda25z+2SXQ7IcMWRYHRMlUgyrTaCPJCPykc9geNCDUhhpPkYjioh/
uU2kDkhnYpK0ExVvDQ3Kmm9SUpJfeVK4Q7a4iD/nV8OJmmASTfQZfH5z7OsleyjiRDsgiJP8vH9w
tj6Ll4OujivgWQDzAwRS5KBcydGJ6+aQJdHw8AfjmAB1JUPlddgI9HcZZ8MAhOLh3/sxyxp9eLLj
tNt5EzfnIwlOYIeINdbyH67XOnBw3Rys4Gyoh7FTl+i5Agbq7RyUzYFgpwI3QdYD9s3qE4hzWzR9
WVwTPDjPWWlN0RGZRGdPdXLzVMhSGBpCkJrXsKQ8t0KsheLyivRw9LXAUlw7yjpW7mtp5+hveKo7
DeNpqqc71/XW1yd1mP7vyPL/v7gxucOGQeXVvYLqUD9qDsRmH/qjpvpzWbg/O5Euwf1DsjVX3geD
ihDgZ5hatyMqKjod3NHwKXrEF0M1id8L7Mie1HiOjkVeJQe7V9BpvD/q1t1JzQvZY2q11BNWO5k0
5lKPXVlewyz1Ij8Dc/bTElFNxuGmf98fa2tNX461uji9aASAgVHStQD1xViKnZRHa3Drz1qnm9+b
csTV9f9vSHmQX2xjNjUVYVTCAUoM8c1TRFP7XVNZiEhHztNQdM3zHwxIUIExJ6GitS4kxnA29BrH
kysFVPOc9ZYl3rsp1sc4+7hWcVic1N6ji2+eHDpT0KZp5WBkdDtJq0wbQB1Ep8oS/1DGag5gH0JH
dTPL/VJm1Zg8hkno7FX5N4/O/wxrrrNFobZFPDhdfh0o2WqB5Rah5+NbU2UQ/iYz+YM7B/ju/5kl
/7qdZejlGRALsos6WboGjDeWlkeCZWVnB7emxfP3C9sADWGt7RSLdJiXBMxRDWLklInZeiQyjN4M
Y5F8uX9YtjZOuo5TK6Ej9UpgjuewjrJYLa6gNqa/s9js3pSGDq85d6Oz7TYPA04+O9Pb+ghBkUMb
kQ4ydDNul9EusA6zYh5a4DKZE1iFVz+WgLXfjn0elScBEWEny9/Q5JFREtKvkNJ1hGJW6eic2ZVA
w51nCbr7Dyefzu0wPCpD5QRzpxdBNNfI2HvePAm/RVtZnKyx7PdwvJv7CqRWelygxrYGuC+eaK3C
QNRAiWj++aqZ928jACxuADKw3kMkbW4tNQ0pb67zcMlf8+LisVLF0aOZTkZoG+JxKfra8id70Z/t
YlGDOm/cC9Jw5s4Nu/Uug5Pj2YNBxjRX152ZwdKe0dgiEo7VoBfz0B26RIunw/2Du7WWBDJEwJRv
aNSsZpdjOtREBrRfU9GRNJlwITpN2dJovlc04Q60dXsw8Bi/GqSg9G6XcqjGvoy9Ob3aAnEPpG+V
Nyqg868Ai/vj/XltfRyQXsnTSCTwhFutnzBmu6QCxq4RmqfIbPCPKW7mT92YAdTzrKHZ2bGtc0LE
hoc0aa30X7mdXFNUauGUMTRx0RqZH1fT+BOoEVarPZIA4qDQn23PYlm0vaB0a1n5HFDwI5UBBbD6
Kt0ubHiBqTMkwNREMCe1dlwoiI0HtsDZiYB/aSKuM1B6p6TrEJIkiup2nryIYTlnIr9aCQ42tWnG
X6gdi1PlNMZZSUvlwCXQmwGVxvEzFjT2ECSx7X7qGpQBvIW/OnBnGIs+JlDLN0Al9uP9rd9Ct2hE
ezTkoZbyeK/el7lzq7wP+YXz4o7vxtB2HgqlXf7N0jb5T8u07KMCWPxpQFW19uNeE31Qk/fpp9gb
d37L1mdM+vy/id6k66vFEuOoapUJ0CavugJvt1iNkqAa1S7eeVM3z8CLgVZnIEn1qcvqilS2ULu/
FkyN6oMO8kp77KsOabT7Syz/tvUZoIEuQfE8eWB6b8+A2lm5wAaOKgQsiipY9E5RYBeAEwn6CRUo
WdF730xp8kFFTyO4P/jGp010DfZVqrlKx4LbwctJUccqz90L9laKn+jzPJ4GI9UWv9fb8btT2Ppe
bWtjvrR4kWIBnoBji7uKy+gi9V6Lt8dFAcEWHaIxt3D9Dc14hh8TGTkSoUOqfRs7bbTgkHRh/vX+
nOUAqwWXVl4oAGJNR4FErsmLR8irqzhpbbReM0wDv2PzZPmpXbo4JnTtdKkaaZqaGk7pq2W8NCeR
Tla+x1/b+g3k2JIKAecLNvXtb2gBk5WKujiXyMSI/Ah3JnpXOi6djDSpxEd0Yafk76WdtCyQPSXt
o90t/Jf7C7Fxy7L1uKvAFELPaA2qwiQojjKcpi6aoOBySEIKx1XQ1UnzVwLzrj7VHurtxym1kj1e
5NbNh3QccY/ENNDnWL0pRkvJqk308OJNul2dqcOlWaBaw/ypNHmkB2UuMl8b2MHAFdPSP+K8pVnn
BWPsVtqvGMo5aniUIt/0MufMI+KetVz9gyY20TVIe4mAsJCtXO1Thjh2h0HNJSrs/E2GjGvlmzTt
/+vRndoB025tByNAj5M3LRKqt2NluaJEalGEF2NgCw6WuVh8Es2ovVWGMmpSv+nG2AzQ+fOSnaG3
jiMQcbkRUFEQQL4deomUSQKxvIvTDLl96EWIOWWOdrFvlmrefuxaq/ovJ8j4C7hU/jzlipY+3D+M
W9cCMZqJTItU8V03onK1AtHShN4lGjI8TUplPgm1ipWvYabnsNLj/ByWQ/tjDsdsjz67dQsS1lC/
BE1KpXZ1C+pR2be5riFdPKYo0aAs1JRBCtKvOEVLlpwLCuHln8zX5NLl0keqbW2lsphZ0g1YJeMY
ObXJm3rAyTDNKh0JWFK6Iw5IHHSxlIC4jSUevt9f7Y0nDjIQrinUOGAKrs8awpWlFmsDvKhC0eeD
7SU5Yn+62xjpw2CKdo/kvZXtMBQtKWmxy+mWP+jFpRua6SJmY/QuSrR4nwwEjkzf6srmfdSqojrg
YlCIo2dFRh9Ek760h0hRevUw9Lwi5/tz/wV0WT0AgBrIMGmOy4tv9QCMA6e5UZSQAnWndb7auM5j
XHtOd21yXbwZmmr+nIp5Cco5aR4ad9LTB1cpUUgoGitkm8pKPSpuqO6U0LeCLeIsVJFUMkM4S6sb
wHRKoQw1Aqmo1yXfonYZ3mfsEwZ1iW6nh6Ebig/VguDNwSjzzjwsqOV9yuMhN85JLrfu/kJtfBYy
7MPgjOeSItQqCg9pE9njXGNJENKoIBW1UvPfJU8Wv6QWBpfLMelo3h9zI8iTw/EaAQB9LWWWTGab
9XPoXIZimYfAVkJnPEY1L7F/f6CtyclPT6VzSW9mnfGDrtUbw6ml4jt2Nn45a+o7t1fD7Iya2vK1
iBvV+Hx/yI2Pjj63J5WouUzpBq++gVBQ4g9jAg+lXgDRAGM4YbnY6o9xls/Z73/iIPd+laPR18P0
5HY0xc6TumhdRrMz97/IaJfxU+TpLca4oIz/oI6A2TBxrAEnjdR3dXSpLCApbyzeJVb1/K+mzLB5
qevmZx1GyU5TZHPnyA3ZPEqzr1tAMLnnLinDSx6nUGwSPfo+G0SsBFStdpjLaTBPv79xNO5RVyBq
fe0yNbVVSRGHyyt3svGiDzgF+WpStA854dtedV+u1Pp2giPL+fjFF1ujd5comoyo53YqMgtXhUwr
o+zc16kwz202mJ8S02zEobZDK9BS1Fre62mt7s14677mQZQIArqHYE9XoBd70vqkovh9EUODoJbW
Fsi4tzoM2OPULqmNyxUKfH7RUsN7yNCvuYRmNMTHEZDhnvXs1ndDTwXdKBBSoKdX0Qm+AeMkD90F
9mob+4XdDV+yui/KQ2lifbuTEm2OhnAbwFeVrvQaQqEI0t3RGt0LxSolUM15dg/52Ke+6iVw9n//
ZKEdQ2ePyiov8mpqYcNJ6MLIwzQB/9wS4gzYqaIxnhdn9rSdwbY+nJeDGbc3woDlii3K0L24Zf8z
rp3Z8sNkbs50NaV46r5GzsZS0v2hAC85ceAVZcz34tEvSmduEyo8Fwgo6qEO5/BbOk9fK0xtd6ph
W+eVHjeVN7oMtPPXHZssKdIonVqyylbXz4Vo1fd4hUW4sSlteS4xRz7mlpfXPr6vSYT2eKYGepzW
f9/fz40YXjpUw5XFm4hS2WrGiK/oNnIP3oUSaKgH+CDEXpBxcYYHN0IV4WmOk6b5OsES6w/3h97Y
XYYmSEfMEPmHdV4turDss3iigorg8dFIbe3rOIo4sEZMH7S6HJ/uj7exuXwhCPECuIU2sobkV3GN
XknoKZciSslTFjd6ysJYe2oK3dv7TDaiAkJzmRtxC7O9q8/Eyxr0aHUzvChLaQs/9MK5OamJLB/f
n9TGIoJhAH4qCc/ww1YD6YkjrDFFrtl0u24KdK3Per8tLKV7sKjVdV/RNV30nexLHorVjU/XAYwt
OQjOIWukhuMVYdSKBaep0TbKz3EZuUdNnwbn0Rq7xTho86DH7+s4SvKHYmryf+/PeSvs5Gal1QIE
hirvum69aI3dNlOIdHzraMNJ5yB5/tgOkRe4Weg9aVakP1JFArOtlnibZ5h4fp/GNh/OsQeQ9vev
KSoaAB4oTAD2egWXASqjlw6Q40SZjadZm5wjHWZks+1scoPUWrQv9xfgV/Kx3gCqvZLnLhHBa2ma
OHJqGLoOG+AqjfOYgai9Fvzp5mEetZhK0GSjqfLJcSMjPPT6rIurNY5K/yNMe7d61yaV5fhKNRYa
JidjX53cfihUHzlakGH9GCkh1Nhuhp4yIgIqLkW/JBcRCy1/PzaD8lXp6uxDFs/UiWGOVlBZnTQU
7c/709w6ZjSzMXTkhgRLt3rSo4zq5WgihV7ZdehksOobb/pYaHP5ZRpK56nQnOJxym3n3YBx2/H+
4Fu3haTtSrCnhAit3p4G3wtpxoUDhad138IEHSzdKcvOz4D57Iy1EUGB54KK6Ui/AHttr4QX9aQ3
1hxeytYgfdbVKGyDcND72o+K8b2DPGtFSuVqHfbqozr6PcFfunOKtyZMgYumwC/hqLXxYeQUKsIj
IryEWl0d7c6NIp+bcTyqCIf/QUYL0RPuKfEa/ad1X61MZ0uLB510Hk7pu34yzU967dlnd9YKHLeV
8jO6beDpVDv9GBeW8c3OrebUtcqCv4Agdk5wIPB27tKNtxCaG5BNACPSK2KV7vQobmCx44aXWi9c
92QbXak+VNmYqP6ArKPmq45SBTMN0p2l3xyYa5yKJnmktpYAFJNtViq2YZdBGZbT0qC2b2O1c4h0
Jf+kx3N87Eot+ef+Ad/6utCfpUtCvANbQp6HF7EO3Vx8sqOBQzd41iFrSpV+SOO17wrwoQdXSd3q
0xISKR90aA7Nw/3Rt94tVzKQeY4xfV8ne63e0d9MhXdZwqFSfDzfR9uvLSAduT3GYxBDCNzzs9n6
zAha+abp6PJqyd/0Ysa42cCRrfvw4lStVfv9YoiAx9tW33ajpT15tkj+suzY6k6lYjuxX+n9/Pn+
tLc+Mio4BvZXMA9eeR1UhiZr9rZ3SaxyeRgIEsSx6J1/+jQeqsP9sTafSVCqlIEliJPX8na+SV1q
2BJxfzaw7N9VsxVfxjqLHogwXedilQjevW/Bj0qjxvLQOZVz9tTs2dAnp9j5tLbK5zyN/++3rOIU
oynKUMjTlmVL/miEpvZ1QcDknWEP2tuyKprEd1Orf9DjrhkOc5HiS8wZCH9AE+zpvNTaoZhAwyy4
Rn/see/2sLVbBxJc+y8pVaoB648fP9Rcn/o4vCCdmX1Rw8rqfLsZiboLLaef5pSV0u+QejY+Qclg
dlG2kmYU9uqNMcVSDI6eRFesvYvlaM5uIQ1jRi4YMYfX2XBPET7g4tQS3ak7X+DGpWOr4EcouUjJ
lbUMQMWRLzI8ky4OgkBdMEaa8UGFJX1QI2Rcg8aQdVZq22Wy89ptrDQDA28ky1JBp66uWTtyKFEX
uTQ66g1oqaZ34iRUYAIaS/jLCIr2ev9L2BtxddV1aT5RBSyiK5KIdXnSIqJyhJ1MWztqBtRwv9aE
9/X+mHIWqxCNUhbcMBRrWeD1nd5qTif0kOVFG198NRotdM6LOrf5H6wm8msGoq1oXqCOv/rIjb50
KiT7riy29wZ8XPuzbxAFPi6GUuoHd/HCPwACYZZHrYGSD7nUugYwlEWOPyI5hxem4QGCf7s8qGpp
HetYt4NE8dq/dCPqPpde6p0IXVBddsy42KOHyl17tcIvfsZq5gqtwjzT+Bk4Y0DFaeeJSNi1IMbm
epo83t/OrSNES00yi8FYkGrdLnM/qFPv4np2HRo3fZLoT38Oi/z9UNbygaz2ICwbb5WUP6PxzDsF
jUteHS/eKlTt0jkakDjojczoAoHirHIaW9Hm7+xoXnpIMrP9Uy0WyOTaEsdvJ7WP9zL0rRWmWSt1
BsAHE6fd/giXRCDrUtBPtiJRLYTq1ZcRTPfV7FRj71RtfTAvB1vNWAyWAWQWTYnYzL2/E+gA6hnF
1P7czlZdkNj1IaB51Rytd3g2ao/CTeeMTCdt0xQD2aykHYQk1A9XqRY90Mx+3uuBby4H1fdf0iEu
evC3y2FkplEqMb9wVs1peZMhr22eC0MkRUBXaleoZfPIQW1RiVdQl1hrFeFzbgGq9RgObUX9lOvQ
6k9T4TR9kIOxi99hKrKTcf2SZV5/U7qH/hVpJRj3NVs3jOMoAgDGTal7gBr9pLXs5zqbZ93PRTJW
D4M6KN4jetHdu7Lw7NQXnpMRK/UYRz2qab8sgdJk4AAVuBX/uL05ajvV9K1dAOqEuo/0gkQR9nYX
cL7qC/otKexGu0+DDBpFUBVh/aC0/WzuxC2bg0loFXmoBAGuBotiwyk6uG9XzSV8+YhigRCnJR8K
cV6auPzv/iWz9QkAqJFys8AcuGhup9YM1uzEU5Rei6aMUSTqiNyfC3dezPP9gTYcRg3CQuZExYIL
fF3BgRBiTXpRoIPRKE5CwU/XfpT2aHogO2RZFbChQOkNvPoZf/bpMTTS+giUvApGy2oeqtgYTjs/
SWbz66OHmItUJKIGC0PvdvKd2UWGXdrJ1TRTbXic07kvTj3CxW2g2vHbhrQ5/DQaWRTYttCcB/Jg
L8GarKniw/2fsvXhvfwlq1g1F3WPbY6aXt2/0qQd3kDCbD5oYZyE4GzMbo+xt3XGbADRNL8AmVLv
vp24fEvIV/L0qpdFM/tqGKeHpRyMf7Cp/wO1IFb2l0cH4QLp1+1YRM/egnkVpO7SSlW/I9LHWbMH
Ueur9E1MbNwHdeewyd+/3lhJsaKCQ44L/+N2zEkTCO2iEnGV7ubley+cMnEGPzZ8sDxyklPSjNFM
w6iYjQAKWLlLidz6rCReDY85WHNA+m9/gAEDy2rgXl51S5jHRncV99Gjwt493D83mxuJw5lLWxH5
wrUKkILjQ6jyBV+NShm+jfX8PJS5x1sEef96f6it9gHsBMJnaLM2QdBqI1XhEPWgtnvVuz767k5m
7gZ1m58MuysPmNhMzaGLNfPNRGfzW93P9SN/xvN2tlYGAOutpTxGL4hQV2Jtb1eW5jMdTFDu18V1
ewP6Y5wyaW3SukDv7SKwwX3agWvqyni8vwBbh+rlyKs9tbw47Lu0ja6gHG09yKYyo7kHAkD/FOaR
claWYn6TGX0YByreyHu05a0rAgUBPGgkJIVc/nbiGuhV6q8iBqGtiZPnTP37Ba3lp0GEg6A1NTb6
zoS3ltqlt4m4M23WV8y6hsgWyUCKzJVYjM84Yrufu3xp3oRhMg2nyC2M5Bj1ubLHY948aZQqoGVy
bfD9ylP/IhL1FOrMNYHPxXNKVXwUcwFoDbNRpDj1zHsc9DKOD1zrUXyO0Ln7OxqScTrF2TzsORpt
LroU2cIJROq0yCV68UvmeowplJoswWyOVVAUtgn2SWCX4Qxaf6DXtGeusrnodDRltQZ6symj9Bcj
UniEPKbmKPdlUfU8LW4YuEk9/acXNLb9hWrOQUXOL7h/tjfnaaLxQe+YSsYa6TFREhWpiONruiTL
lT5Sr34avcZYnkNQZ+3B7LR2zwFs6+6iW4UQDS0r6I2rmZqz2RqRNSCplnnd9zbtUOFzF5elNQq3
34mqNpdV2v7A+6YBaK02stKLMmnhicJjjjvdL2pneSJ+1KOgmgwuMVALS+bTpdD33I62amIkrUTw
kPJBfqwpj7UVVeHQVjy29DUmvzS0bDzO6tIfh7ztzbOl1S6s3BFprDcVCL9AE1r1AWyPVR/M0FSe
fn+rJT6ceiQ/izbs7QEj9oJJunjcI02YPg1Z7L5DY8GzTgJO48+sX6qdh2Nrn2m48mhI9DQdytsB
QyXXwyo1KL5YtasHs5bE4oHesFJA6SZz30GIbVzTPLvIHFGhMOxXEnKNa9QkyHxARtx07psegFbo
d040u3y+Szd/6PtM7x6cPEw0P1GyeU/qaOv6IinE1VrakbLGq4PtjWVa6ZVJ9NEo4SEznEEJ5hTE
uggz7z9vxDTcWDT7rWVGc7BguFD5QO2GnRO/sew80kiYUw8CwLz+pB0zUoRBvfUCrz5xj44+m9EB
hXe9OeF94vwBcEKq/0uqFnkctZrbXTZjvSnUOQelEY3VOxuexmlIa/EWMqN+EJoy70xvo1qBDgP9
YJpHUlN0NV4PhbLs68G9xLGnfujGXnP8eRBjcc60wVchTn5S+1kzAtoaQ/hRW4S+lz9s/wRZKeGB
kCjJ2ykbvYUCZAaeAoikNNpy8/rc5GYaPeiOGPsvwFpDxc8Gz3uKFUiA57RJqvbhtz9nAKooJhJm
Uthce405w2AlzgIut8qn9qEF1fFGGDEKeCFsTn3Ql51MZeMilUGgtOKCgEjv6nbSbaHFRtExXseV
/rNrxwxtKMtRq+mQK7WV+fgqFuPbadGXZOfm2giqEdhivyltyhBrdYeHM6m5qhVgLQ28Yv3EcPPu
kIwQLu8v6daXQzosVSglmGIdYoaGUxVODNK746Y45kZb+gPlEMsH9UrX//cHo3VKyYXkW4YZt+tZ
xdqCeIcCiKyrRYCNTvEWYG53gmmYfP2ToSizoEMNq2MtDO2gytqWDUPNVhadXSUbA6urlK+9bQy/
XzH5BRKQoQSYxnUEBzcNtd8horMbwtJKzN49tPWgvpvTMD39/qxkO48SEhsGaPR2AXV6qAS/vXvB
cugZp0QlOzj0oWKy2qj+6/5YW4eflww8LMkHHQUZRr0IzsrOMyN3SJWL1rthHQyDWRu+osehGigU
Dx6XxtWnN9S4aGzeH3nrrgGDTr6k0kHloN+O7IZlrtYR2ADLS0aEb4f6Y+6oP7GkmL8ui/hcCj2p
/DzsnkXsid+PDrHcA3NN9Yupr+92JYRnSyeNnEvr2sd08QA2lzba1VQFU/G5SKtU/4MhqURLxB/K
N6/4lKoY1HiIs/gq9KX+p+gbmC8zjQXfHXv1GR8Aayds2Nha3khCHImmkfJztwtcW9PYW3Cqr/Vo
tu/Cbqg+loZRHCpTMR9CxOFpzhrm4/1dfX2jwd6kBCPB7Ay7hsI1ueW21aAC/nPL9DnUTBxTy2ky
ftwf5tXccBVh61D6l7gw0B63czNStSgVK66vnd3mn71Sc4U/TE6NDu1siLdqZbiJ3xXWHkx3b9zV
muoQESctwkAL4riCt4FjPbnjWJ0LpRyPqZOovT/O4c6avkpl5GQpDqDqQz2T5urtZPNpHrzYNOrr
EDrNQeSKdUBrPz6UnZg/enVf/e5Vx3ikTFIuDaIx5Z7b8TTIlTBlo/pqQ44foELUhuoLYdfKxwQM
z54X7daa8gJKK1qK9Kj93g6XJaQozpg1V4ui6SHDN++AjWn5kLVWe65q0w5MbBWefvcA8f1LOiKX
LOdojZtEurMuTGuqri6yvjiBeW+zMOli3x6p5SE5rGD/uWvy/eoZRi0R0BoNfLSMSR5W9Sbc1tq4
0J3qqnmj6hxiyh7P3DfqfGjEXH2+P8NXX6IcDLolW0llC3LF7bIOiduO+lzW13y2rekossjMfcB0
2W+X928HWoPGs9qaEQ/J62tDdPUNw5/6yanpvi9CUaedR+P1p8CkZKefaA1qnrqaFDdnStF9RJKl
rt2nMevLU7LYWRA6kf4mndx+B2H8+my6bJhDdR+eHPnP6mxOujW0wP/wwoHL/Ugsnj7CEZ1pduep
9dapOuWpScTx/s69yvekqOaLQVfHBF3GkkIFdpxFWy3YioKZCBwKVNnRndvyW9/k0c/YAzM+FFa4
c7FuHVFSaGJEaFIkkqsJGwjBTQhB4CRnlB04sdwdDtOgOPaBxt10uT/RrSNK75vOyS8JjlcyJm6O
r0mKBy4GpM1TNimzc2iqsowO98fZXFDZf0KlF3T2mvemK4ajYC6KU8pM88UrPOFH3vJvq4Y/MfRQ
56CvLIjIal3mO1e3PI83tV25lf9vZHf1TjXLoEdh3+I7ynn9VktbBnsp1BOUivoh7wfvy2LUU+2X
bpmHEnisfLk/9a0PhtOLpgK1R9DGcgtexHdmP3p1nRg4Po7WW12vzQ9663ZHPe8LHky9/N1wktTc
oENMmk6MA0rsdrja49LmnkFCqTKFX6tTAafcpdDGRZV9cdTWfTem4Z6G+MYkafeRATD2L8bu7agZ
Miml17vlFei78zZRq/AMf658A8dSjwEu28ue4eLGZ8K2UkdmjryW63sI62t6LHg0X+e+DYdANfr2
PPSD7viZoDpwfw/lHq0O0cvBflVnXuxhU49tJwoP+5taZMcJ6ljz0IouFzvv/sZhJeOmcMlm0ONZ
WxX0BUwRamlYmhl1owUDXsePWt92f0twMk7xqVIMfgeORvfbrO3c5xT51r1uyOZeYs1F6IGQBeKb
t3vZ9o2WUNBkL8sQBCWN9HMkQveBgAQlTAEG/f7ibu4k0RVULsZEBfN2vF5TIFgPRnmtM705KoJb
zu9oOD0si1eWv5sDyM8DVhwYVUBGLPbtYLrViNAKo4qLKOmDOa6WZzqG6mNLm+lDNufRzue4OTkS
LIm2kbJD8mJ8cXI0J5qycWFyVTa076beVDq/Rt+/xH5r8ozT/aWUS7U+p5C46T1Tjobyu5qdXetO
m3dJRcKB92ma4iq4hI76pLl9/4lHfTmGRuf8d3/QrSkiJ0ivH+0OggJ5qF9MMbLVMrPjmS8Resd7
r4a9boyp9VfpFHtSJFtHk2sNqCH9QvVVa1KrjPR/cXaevXEb4dr+RQTYy1dyi1aSZVuRbUlfCEmO
2YZt2Pnrz0Wdt3i5Cy0UwEgCBMnsDKc85S412H7Mvtq0GG9zI02U6xKFgukLMfIYPqudYiqXIOVn
VxWW04JeeYdrHE/QKuXgFTBhHtNKVR/AyeBh26pj9qrRhH2ow+wLNHk4ax8v65knEzQjgh0LS5bB
V8vqtOacS6PJHxHUT3546VT7badX7sYdEk0EYUHz0I8nVy+vYiXP4gtx3tlJI3aCMgGKUVwEx5Om
f1GGmoIamBCl8PGgwIcQbzPXV1qpbbt4xrlX9EZ1IWU+t5lgkbHQVK7o3yw74K/NhGtqG1cxSofs
4PzQtbHYTp0a/Yjwo/4PM1xoCgu99B2xcDwUpDSjiCvM6uDniCcl0+qNVIbs20yh4GBRLBiDDO/1
z4JluYDYvovWBNJfYCuPR3UVNTSA4CE/podJEE5oDREBRb80tRl31AuUbWeY7RuONdmFdOTcFyWC
BiOvg4WDoXE8cjFj3k3DVTzWfet8AYrfBlGKGY5fVdW00WGabjyruqS3duZJ42JZusuMusjPHI8q
exW5kCRivsR5V7BMh/sBJ5VNMRmi3yRNZQ9+VnS8aLEXWvfYcjmvHx+kM483UTSeDZS5SN3Xpdc5
6zU1rPkFhT676XXSY4MLPdD9tCz3ooyr83ITSpPxras9ehqbsnaQL6ojx5VBJ6auO8hZZuU2gcmc
XX08rTMnheEAXdOJwXDMXsWVlF/00bbs9JHuGDupLNtYv7VDM5yhbJUCkcDPX0hHA66+5AyHilQZ
Se6OS3bTeI4y+p3iNb8qSf4n+6a8KsakeM3qYf728VzP3PscGQAadOHgPaxZppiU61nmoNVkRK2L
pWTXudmumPXuZ+0N3u8sza0Lm+bMYWFENAmpvoCFWaN9kB4fW7MxM3zhZfxVNWLH3OI9KF4SihJ/
CqXHn6u0+/jCGp87LX8Pu7r0u74uFA37jUcvki9lVTo3hdlmNEDKvn6pQnkDQOWr1TbddaEmZb39
L8sM/Y8/JCzr6khTTHqot3zhGYWoR0BVN3UeTS8tZOy92TrDhWj37A6m7vTO/FykbY+vBmTAMyUd
MoF1TEvXp5yITiLtEVs/bKA/ntmZxxQsExR2YGOoQKzzT63rwsJb9PnxPrgO6yq/NiQUdr9Rom6P
zW2LQWgcutdV9Hmg53It/P+h1wmoV7t45jUoZ2tYZOKMU3vO1lNM6xe+yOOFFT23a2kTo3QBKmHJ
jo5XFKAtIjCZmT6Wedc3QTrrbX+t16JvdlJxEDVQ9Dqk5aRZ83+4jRaT68VAjibGGmFadJFHWRQ4
K2dpuhktGG4uiOc3s2u6z4cIS+GZ/vM7jmhdIAlRGu+0WEkfATTKg1vPzaFHKOK7QKH8/uNtc26H
UqGkfED1DnrJ6jgqkI0y7FRRJbTzdO/O0HvGrDPvEoeH5L8MtViPQHClz7X6dM7MxiVw4MKZ6773
+2wyd3Zsdv0uFk45Xrhnzp0H1En+32irMAvfhhFJSeQWdXxLG7+rQCp90cLBDBKB70DtjHnoo4Ps
7CvUgi6EQKdgBo4EzTXaBlw1JCqrudJyUdSoZ3Q87DTdx16NpmujL4ay6MfB6VXDUb+lAmf9kyeN
rQYYpDfXIlPEJSO9cx8Y9S3iWwt5ZEhyxwdGr2nnp3WaP+ZDgwIfTjM3vO9ya1vZRQja2bEsCs8A
C0B9rcHKdtZWTq3hyC7rKPWTvEu1oEoa0KJ1W18SGDzzgcFewwKlUkvWuS7s2SCfs7Zzk0e3aNzA
zqT3BXdNcSusdJt1vfkbMUDzZ4s+8yVM4Zk7iEyQrqmD8PtiuXS8pJZekptVTfo4JHZ9h0eHzDah
GiFc8oagH7BjdKEv5UrnxuSNponqAvo/kfVrnQSR5FaNH8Omm76klhmP+wqqmxuMeKApXxIv1Oug
GGJnuFAZOhOZ0NpDRw+8+xL+Ld/hr3xlRnsHYh2GVmGVuVcqVu2Kj/rDeJW2srpLgV1dwlmfG3FJ
RZckmBR/rQorcr3qGjXKHqFaOtsoNb2vDcrNMOCRIhVFMR4+fTHxFfmapN2LVvHqlUYvOUUZEqXi
EYCP76ljtamAGmXbCba9cWE5z5wRYPz0LalHA59fA8lcZFFGZ9m2UHUH9ZB1yEFcF1nhVr+mJjWm
z0Z5HBB6UOD3bOpBJ1pNSQIsQtdgKhSDRwaNN58dB2VkVCIQbhYh4qFPQgaWVzi/P17Vkx27bBge
MRIynFCQoTjeN9EwqYgVe91jpNEIDxwtRfACnxL0tpLEHo1AK+Z2N/VAkD8e+GSFGXgpD4HhAs9G
rHk8cFq4blKO+YCkfiu/lGV/HXUoGftTmQ+frX0tBvSLpi/dDPRK1oW9MZlk2Hix85iZzYT4gjne
JxFIZq+fnAvx3emsGIreLxcO6DR26fGsajlYY6+lzmNHj3PYlgqCG9iiWuNNXpjZhU16cgKXaXEQ
iJEB2ED9Ph6sSsGmzKkpnlw3jrcYV85/zMGefsWNWv5gn12MXk83C5PTqZ5RG0aHZc1UnCtDNLLN
iqchtvKtKRvUmObcy2+EV83PgzGMB2Q8vf8wTbJ2kGiACECC6cfTDMPWLkZP5k+w6e1NUaiK6gNM
Fz4KB/kVN3yr/acR8axdoDDL5jkeseIkpnS9xVNezYM/QlX8kjtd9CWe0mJXle6ly/vkkWQIomQI
/JDhKJuuds1k2NWgjG7+NEJ5oM6UKFsc18cfnm51OxlH+Enm2ZiSJnjhJaK2yVz+KtWiP09lnZeK
ajT9MFCOx3PNizTWXSb2T6VJfy7moL1kf7QGCRPQoHBLE4hXEX4UGgnHQyDFoXR2Y2gv2lhPu1JW
7RM1vWd9mlV4lkb8VI2NssvcDGKvpTW3add8n3O7ffj4xnk3kP17qtwz6KotDZQF00j//fh3FGUL
JESd62dLF7ZS+YYixv4mMuIOtfbOK4FxlLNtJlvENNRp52VpZDS+Ezbp8HUW5mxeRci9dG9tC3Bn
k7ee+9MJbfnqZAC4sgV1MiLgn5QgFlhnr7+Tg43RqmJZvzqlVRtfM/P+zkDR+5KS7zvg9XhquJMB
gYETtFx1a92i1m6HKgm15Hkc3DG9A9LQPqdTYuGk5YUAwydHjbYZOtPWVWLUprGt7VEVxrZICjHf
TGqlad+cRImFPxObxKjopeB39TyZqz2+mFl4p82mVh4Q2cqtgzGiT3Oocj3XvmcZ/9Kxe8O6oIq0
ut145flCHHiYTjz7xJDHX2tuGjV0nHp6QTervAcKl3S+p2HO0OpetLOLS7aLlHH4Px4t4kJMWJqj
y4Zlm66OYZUMhSIgGz1bSCdae6WZSLt8UNS1fa0pg27eOiBftC+SaGDjIQk0ba2w1Ap/qcrkO5lG
7rMax4q2CT0kF3yvmHo3qBO4UrtUiWVxnzeZmuFeP0dfrQ7Kwq3ltoYDogZc9T52a6341ZhhGN3I
sDLn+us8tlXdfmnzKd+bBm2U+zn1oI1mZZdbdKlTpcp9acqx39NwkddqWuSNL8WoJd9mLRq+FLbU
Xd9BceTVbuIEaqcp5wezQPpq0yg9p1E4ot6l0zT2V22uZOG+THu9CUYRlbcog9dpuusqb+yuR3eW
VNoGYwrtuxKP5reM8lfvO9Dy6y2CzEXyMpkTYvRNJpw0EOgXRv6oCcVMd7YYwuQf6AviyZtYspuC
XrgT1FYu0i9VXaENQlHApPvut1ZtKTdGHTrPDoFRvDVqT3yt5dy1cMTD1N5bKI5F28abhHkY3USr
Nq3e5NMWg8Ch2rps6dZvxejdI5KqV746oKO4h5OThf5kwbUNxqgx5CarjKndQUXpkoNUqMdAzZ6V
+4ZnLLwqoU7nPoSRMX7w6qFyt4Vmx+6m6QCw3haqWonCD1ER77eRlqmYHjrm6Nz0Zqk5QaQjxhbU
cBBgtUyj+xOBjtC+cSbdqx9Ik8zuziqtwqTNP2fXegcR+p8q5rTeykKOd6olu84XVpx4KM7OMjrU
vT56PH2ytramUWr5Xuk8J/2iZnpm31U4OIvARJZ/vgIOn3p+68YISOdzAcMYYfebpKPnFvRqOhTP
EUJiXTDywL+6duNMQW2X1TcuzmXVUjMat2aJSM6NATle3DnlMP+O5jbuDmFbOlXmp6iuwF7HuzN0
dL+CnuQGvFb2tI8wuMnv5kFVNOEbGddqtVFyONBfTEKS8AE7Hq071HXkaV9MVSrFIcxLOZaB0dVF
/hDluRLtxr4e4xett7F2bVRHIA7ctCLUUZYk4ahQR0zU9GeoxF2s+4OGzIoe5OCkrX9U0IX2TV6C
ojo4dRkBGe1Vpw84el37oLqKXkQ7fTaMKgqGBPV5f4DyFF4Pgz3idCIT8O6wYXvhpmge1G7i/ZKh
nsUb3Z5CKug4JD1WUxypP2JEi+9n+n+RL3uAgIeES1nbYReg/xviN4aFKVTnDezaqd/qvVSNB3LN
aXjRjMoAcdKrXfpjqHrrzlRgctxaHa+SD9IJiRDXjVR5XYeDNwaRpbdy03uIv/uDXubqfVrn6b8d
NX/rTlXD9HGigmf7o5Lmc1CmKQLpCEdrviod+9WeC+NXDZ9fY3vHmtzY05xaQVgZg8Cf2mkavxQu
Hkx6Hc2oiztNiZk8YpU7YebVCKZoTrSgQR3hzdXiKQ+aTMm/NWATXT+2S3e8KmiqTH7fROEITB7Z
mesab6lmp8ZtfJgNYWgb2baT4ntTO7UIxylpp24Jp0j2o2Fwv/aI4NZ+Y2J0Cx3IKuO9Yaa6mW2x
4lHsnZzVOjv0EFwa4AYYQFpPKCvkb2Fvcq5FJxqoctLrza/QyNruWkg9NG+rxk77fJeqs2lfJzKM
f1kinZqNmA3osZbUTQQ06sh6gEebDujwTk7v+sgk9mXk1+7MhtRR4v4amVnYPgovdEVAO0hPcRdU
l9mVVa9saN/r1Y73H8PYquOK+l72en+lDoVOuiZD3LlR2MlnxJBE2H2dmxjGt4Dh+Shx2/jDw2bS
TSymaQe9s1DfWiyTdTDrM2gudPlFs7equfimeplnBaUtU2trjGZX7Saerj6o7Nocdwr9y8R3Mlw0
/SnD5OdK0A0BDxqazq8CGMd0M7RuLzausMyONqY34WFagqYe5rYtbmUGrGtb2cloHwptYD9reanb
PjDpUt6bSZFUe+BKvb0N1QLYeVM5inbb9xS4tQ0qT5H2OuWdwJpCqWd08qwxFfpttBRMafhHrKfH
m9EFIXlM9atLh6pM9qhXmYqzEVU85xeSyvfa1fETjv4lDRPafB4OyiedAxm5Fs2D9CWKW+U+hbDS
fuHAl+VGM0TubqyIKtu+sHrL+5rnED63tdrW/VZGMy9pZqTi2bb6sD6EdV89mKA0e2pwrdf/CYfY
Lc0N/Nwu+Tkosaru4Hrl6iHxZPO7LmxbsNndvLyZAZ/1VzzQhXEBg3gaEtGjoCxLAxHOHanfcUjU
p6PdIGRivcwIDMjlCtaib5key5tB6WXiU0Ys5fbjqHmV0RKGOfhwoa0F6ctZmMnHY8qucCcdSuHL
ctV0fkajK7nuFDJdv/Si7pLS55ILHH1AzCgWoLFGdZLC4brKA8Ih7LwJc98U64n+qoxa8VDXWtR9
DY2QW9olENB84gV73JVta1R+XnTuJ5VaaBTTzbSxTAQsj1rI2mXUaHs02mNbewkNkbCuXv2IpBHy
KIN9SX3z5JsyFEVtehVsXCBkq/wLgkkaR22lv/CuFY/N1EY3Dv4kz22F/vm+0pzskr3NKttkcvRq
UVJCMmqpwayB+RnaaBlJSfzqCTO2fMTAhjutz7XbVoHYHVU4TThlhbPG2GrVhQN6spu8RYucQhMR
Nt4nayhyYQ308KSSvrZtNdZBNtnJU67ixGWPQlzI996hIX/vJc4Z1DGA6+gMsXnXDfdomIt8jhP1
ZUxxUdtVlVZ030alGeYbixRm2FpSm9VbhDuEtSl04T6Dwuj1gCaMI4IJK+tR+GmOxfU/cW2Qpe+L
iXDsTq+KTrsSU2R793NNiJ74qULEV/iVYcTVv8lUhRbheQ8BYfRLVAySHxUvWbQNs7nJ7zxX5Hmg
g07Mtnqna09IQg6ab5t1DTyyoltGelOlzXWZx3P8YMrKkt+iQi+7ApL02JUb8NVqFCjIjSluII0h
TA+5CW7UL5NQxywZ7WFl6+iZlfZBiyScs0M8d56x7TIbh9I3W0006TbvrX4sN13ZotR8E6ZV39yb
M08YUlRRXrw6sbSaT1at2Ok0XNh1/B0wEZqVxxcKor1pMshheqoULDyTucDtKE4wuJ6NV+whlQv9
rPWFgpKsSWq8gBih+Z/Al1oZj9oQt+qTUpIr7Owpi3aTkunfVGGJaK+6c7/RXWGkfhYbdeQ3dpmZ
24/v0PUZ5zcggccBp7mztNVWd+gQqUokvEJ/iuzICPAuzx6KoYx9vVRNQo5FK/bjAU9KLu8jLm8E
xdWl5rIquWSV1ll12uhPUGX1IGnhnItYJruhDEMksO15j0ScFhRJ+1NJlPRG68wocGuh7T7+IWdm
zsrzfqB2QIlprTmbW3HOWyGMp7BNkoPa5GQXvZy+g61Sb7q2G64+Hu8dgXF05rGgo7rD9bagV1GM
Pt5dcnI6xNtt82lKvea30wr7ziPvsW9gzDiqn3Sp623aFtXEPdZhCimuVOS203scGcIBCBpilVBq
P/5Vq7op/RF+FFxLqApUanlVjn8UViY8lPBPnoD7xIGOWMzWLetO9ee+GJ7zcpyd3SyNUP318bjr
Buf7wHQqYdRw53Lbr7ZBk01A2LiSn+LYDX+CJZH5RppNdVXHreFt4zKe5k0WpvFT5pXyF13SdOtV
oap9MnBZFgBqH7cwIH+QSatajuklZWoNo/XUNb37LZW6E4RebLcEgbgL+JpbZt3+47mfWXN8hKj5
I+KNxdV6zZtKUZUZwdunKkn+pINZ3qhmOWdBDq1qQ6Gu/Ym/kf45fNCy3uhawBw28YFcJnr8oXuN
koSadzauYoN6ZaqxTrVnnsd7Stum70JNvUSDOXO9gU5cFhVNAMZfDuBffT+PGFv0VWE9FbKZ5baY
5HyDa4sz+6hYh3fgsNosMFKrHwKYOGWgSmO60EZfxxPLpNGeoHSNuivR0mrSnVG3qmiYtIo2474F
5HFNhFcGI0nWRs0yzc8To9hMo3XJQ+l9PVenHVgUkDpEu4kr1oXzzqDAhvWh+5SMYTZ8SQt2xH0s
TAvUR2bpeFUUYybvoHQbwWR3rrHtyeCHIEXW+65Esys+5OmgXPV22M1/MK7Xu8RX6Tcku6ZxtPFt
NIcW64eijbX7GQaFG2jxHH1Xh2G+ZIl2elXC9KFJhW4xbVVrfVXWsuwUpxQsY8UTjnhrm/oxQkSg
Irwsu9NADl0Ixk73DiM6VMMpGi9ottWptCMz1Fqq00/9AK9oNpX2cVRafLfiPL9Gv1W7agx12lc8
bXvBQ3rhUljHgmBO6Xoi+EOQxnl5f8P+2rq4GbYmubH95PVxt9fdst1EsTei0TrOF56hM+8hg3Ek
kQ6FUAXR/viYxFRTp3Cs7Cd7kCLxO8R/Dq2ndRBfa9tsN73bCapYnfYFM/rCu2o5bludjhbwuqQq
o09fTvwcnil0BtCcQuHh+Odk2B32YtLsp3rS+++xHdbbuJrEzomRxZ4hj+4dYX5Sb5HL4X8XnBOK
MDqQ6uNBR0jxCWUS+4kQ0dnbpTq8po4D+KOBovO5luv/GQu9DEr3i73S6uGhRGw0Ms3sJ63U058D
6nN+oU/poSnL4sK3Pb1+lnmhlrG8+KT9K1xA7QG/UvjyT8LuManiBfb7SJfBlJWHxIqUIJpRvtOt
KLmwf88PjHYiaGKoa8bq6o0NakJmb9lPyoBPz5j0xRVWDlhJFd7ow8Xd9oN8CZEFvnDfvp/L41sP
liqD8qATU8JDOP6QVt8lIEtq8WyOllM9gCP2NN9wI42mb6cKv7To8+ym3BjMXZ2btbNhb2XaBsvC
Ib8xY61lww8VVeQGr8+tgTmKceFqOXPg6CYS4cNxAfBMM+X4N6LDU2ZlPhrPcdU+h6HIdlafxoEh
hL7JIowNwVyagdnMlV9HowiaMfL2KaW7zcdhwOklY9ILXkCdaBrw19WmbxO16eK4d5/QmIqvtbYf
Mc/tlZdpsJRL1afTkAMCMaqDFGkgDNCWP54zQPIqt8nAnjI6EDehZshDGFsp4HpV+TlrbYZAoLx0
qpePfbwZ6BOBaVhgshaih6sJpnPkiNnuk2epGzQvaL8/dbg7NCRVZrepZDf+/nhFzw2IBs7iarAU
LdamPlS4hjgy1fS5b6zpF0DdZutJXd1DXJjwa1ZfPx7uHYS3miA3Fkg1npkFerA639BrnapznOi5
TtzK/qfMMxTKqMY06o2I1cRXKkqj6DD9bsY4vJEGZo3+5LTaviLm3fZ2k4GYHJJO4J+Oi/1jBZv1
wpKc+fBoGIPao88L1H0dAU3eOBlJ2LhPoTSrTWkReKVjK6ilZMObmXeuL+OUB+bjlTmztfFag0K2
FFIWVtfxdlMaUc9YczOqMSeHvMz029kbrUdVSZv0QkJ5etext95lCYk2wbesxwKuJ2JjTp9VJ0mD
uin7fS4b4ReE7zd2rHb3k9ZVQZRBHvnsLKExQJiAeYQDEAyZ41lWbRwigBSL53kuHcMHn1QEQ1PE
qp/l5iWp0jObjdEA0MEgQ0SG43w8mlKkTjcNTfaMEaeqB0Vbj1VQmSiJflNS7BlRzMlRqG5HUw0D
pey76A9s7PFrRQ829C09VP+onXSdm6nq62kbC7zSH7K2YZ9+clnIpcBQO4uRCxwedfUGJB7g3TZs
49dk4tEJSgxMN0TJU7hFWfcScuLk6y+RCuLypLBksBz641WZs1ziiuTFSLKE2W1vZ2Lv5jkdcpbH
x2/C+CHt5NZoennhiT25a5YyEQUE4lNtMX5bDt5fIWJcjFTK6Nm/pLwPL5To5pu+r8bvlajHFygg
l5xDzo8HfIs4nOrUWkWIMpiBEXamv4RNXlzpAnerfizEtkBXrfYjZGUvVKfODUgG42GN807wWN3e
TiiGJAlH8wUIhvsy96P9rRB0x1QMDjdGj4/Ex9vmtD4C/RuXI5BD71nbOgicNTWWnaUrb24uO3tT
DnVLxqPHtMBDLyluDBmL/lVok2MphxiacXkP8rlFhMeY6miXGHNfy6tcG6fmwrcmHudrHt30C80X
+VUeUUc7jWsAk6ayHfP+DVRArNgb3WtiIqkGJqkTDGPhWuGtS+1mHymumL+akl4CbcGG5E5Jrdi7
qyI935jSLZzNqFn5cNdWYDj9wjHV5koWzlAcRiWK6ZzA2VavyZA162puEjO5kvh/9rtB7XPlsQ07
gI8UKg2xdaH+vRnECrFP7Ex0PvRaUtxnAh3rOIDkWUzp1q4MWdd+Qef4B/1bZXr04tZ5MiwS4y+a
mZhPxOapeJvNHv/E1ENpNgCwIF7jFsiwX+H8/UupvLjZe1GNTPjQj1P8rdYlpYq2MvhPA0slGcFE
ji7ocCgj20runTTt7sMW/siVUoT5PyZIpglUMwimzZQ6tAGVbKxucKvSH2avabXnKZ896ZdZlqdf
e7pJNzbSgYk/01EUi1GGnf9ozFFVEbdtQLn5c+Mow6axjfTWg9XqXqMQZXS+EykSnxUhM+HrSeW1
B5pucf1vk1M5Cppak9TzZ728T6EcmzTpk0zcYkVk4LDaeuEPy+maYtdo5YSNpJ2ZKAQNsbJJSigA
e7wXlNswz0cvSAacZR7seorVYduZdZUVW2wvHSfGRiiK3d0IdP1xVlLVfMviPh12SU6Vd+fVivHH
TMK5zCEsuR4Fc3sADDVceIBPrsWlnLUgvWmo0CR6r779dTtpXoQJaKVOb1wR7T7GJHKXmG20W7Jq
X9Kk3Cg1Rt5qMmQXUoCTkR3IYMBn6aNScuEZOL4XSxuVgXwCPW8Pai53egd/aAN2TvtOq7L8IUHn
oJ9P9bP09i0m7zQOPr5HTkoHBB5QrFGUwoEV3urq3pryMbHyvIj+tNNoR98Nt3UflUGbCcRy+RVa
eZrezHUot2nc5T94naYLF9lJyAX6lNoBjSwQmvZJWZ/OrVaQuGSvhPfaPsHpJdpUxVQYPhIld0ox
Vy7NdK+6BJdcX9hUE6lkEnATcr9fVMcrL9y6HSuJmOiEPvWunqf6UOlutRdmMd57Vo2E/8crvUQc
f1+KNEHpCkJSoW8HW2PdMetEhEyuM3qvUYUWIhiiXvjKQkC4YBixjiYpAtEowz4S+QOC+7VAgKrg
Scwr671SKUp8c8Rj1Sqj/F9AN9Yn9TRReCJaXeJJohedf15+y18HB7XOcEr0IXxVy3K+Spu5vW6S
GkNO9L6DGj3ZCwf1pA7+PiCwJKoeHBbTWAWRwk2ESLzSo+Vpxd+d3uu/hi5k414d2sOET1vkhxU1
g1xW5sGoqxe9rZSrjz/kSUr8/iNgHxNHsXMJbI5nLXutoi0qvNe87nS5Ce0ZnUcivB9x20/Xw+Sa
29hOs7dhjMJ/9XgevgqrUHPfytVLjrrr++N/fwq5G6UwZGTXdVNRdOo4t733WnluZx+8vi+k33d4
ePregFDNxtDqmfZjmX7Xuin6/vFKnG5pPj+k+v87+uryQGvLtDpkPV/roUg2duNOUWDEqMVd+Oyn
Z5VxgKlzQy41iLWo+2To4+C1DQsu9Owf05Pazp5ba8/TONzYiTdfaPOcGw/sCjxn3QaMe+Iw0rv2
5HmT+zoOlvGg56O78aZpCLD4MJ/bWiYX5nfuyELbIDLm0IKYWNb5r2PULxjeMY+8VxFJ65s+yuip
iN3xMJupuKRbfm5udNIpNSz8Ioidx2NlkohQ4hP8it28M+7LzhY3pZG4s68IxcNhV1jGj09vE0Jw
jexmud8hNx0PaWrFgG1eGb4qodZFQUP3KtqpGU/5hSv2zGlgoOWj0amEc7waqEJwcTKrOXxt1KoM
yiL0ANhUytbG3/ZKl5PAMT2UD2kqm/3HUzzzBXVVc6HpYze1GAceT1Fvhzkxa+m9asYQexhazSm2
O6Y5b9UR+N2FqGH9ZnLqkZ0kgYfwiKjXuhtoJ3qrCNy6XgW6j81SkJ2E3+h2/BZWiiCKaHM/Mrzw
8eNJntk6XPIep33REjohA48Yg1FhtljeUEYISpT9FanieFBGeA5W1n2SmLa8LjT6F0oMKZxx4sSG
jq4Umjoprws+4lqBj7PpS/hTW8VN0luTVbjUbj/3GRepq0XQZ6lQrQ4ibafUC1EpeY3qOY42sGcp
Duh2WgRFnIYXduuZ25OxyJQ4+ktfdfWMCGuImyruw9fCrDqdRrIJOEkbZ/XC7XJutxB3kO/Tvceo
YHUqvF7WRjY74auTR6i/6sO0zUSWXNO3Dm+dGttBOc3h1cd75dygi1k4TzS0O6RJjg/EWIall2HB
8aaQKQSmkMMW22X7Ko61+qqrOvNLpSfphVN4OiiSaBQzKeETz7J5jgcdwl5NQtWO3rokhgabW3VP
hwg62s4do/q20KWHlyfQ0s3Hkz39koy7REDUtd4JQMfjUrGWYxQ7nImsNaRf8yEISSgZ/fl4nNPt
yQWKDBMQGI+dY622J7ZOdt6UXfw2Do53a0z55KeDY9+buuJtPz8U4J6FbktuAKPxeEp5lGQpzmkJ
Qw357aTo6QOOi2Cbkaz49LUCnmcpRmG9ROd37Vod1U3cuKrJrDyj+JIrjXIYJ42j0Me3btyUu49n
dmaToMEBS5M7lLtsLYlmhpWTdwnMnUZtrE3ijO2jpxjikHtpAvwS3ZgmL/sLZ3CdZrGIdFDQA19a
FzRUlpfrrxfesjxZmEWZvKl0nPeGjj+gYWIulEyZcUeFuYVhOOo/AXmMWy9T7QtXzbmNQ2ixlMLe
eemrrxkm9eRgXJm8UZ3rDzyTaWA6hbh35v6ThoBc2vyhko0EOmcB4N5qpqXbW7Nd52/NKIx6q+ZJ
mX1z20LRf1Char9HFbqcl7SlTl8muqB0DKk56SQ969ZhXmUZEPayfNMGCRQMC+Tv1IWM22ks4ivE
NMYLt9uZ8agTkDgvrmRk7qtJFp49S+BP5ZshHcsHCJsgHzo07WaYBvNPSpn4wot/+gGXV5CGFDJ6
3DRrQV2AQWkRdaN4Uyd93rll5PzoE8MKGq2fP2l5wueDXkdQQTcCjCdB9/EXJIwo4wFD3DclpFPw
MGWS9D/0wlw5lNAFHj4+jiczW/I4YsJFwIpHcD0zhCSjajCS9m2Rc3pu0TjyNQJUHl/F6P/DWGRm
DmnEcrW928f/dQpBj1W2Oifdm6GWFigB5Ku2vIkQPBoludSCOLlnSMKpzS65ETM7QdP0JmzlOtTH
N29smlsjTPCOrQbr69inh95Lt4leZIeP1/LkHQIgBa4cfBr4yEWd6vjLldWiwB6l+puaqYQvrYMb
0VanVvj943FOv9lC53M1imWIZ5BJHI/jZX3Tk6fpby09Cni1uh1dx+Pi8CRU71IUuPzPjuomfC9I
2MAPSFYoea/CJK2x4Lx0nvgtLGxxRVxYP6j3p8E8CgcAaFIEENm8bZTpxe+Pp3lSbaBBRnS9CFkj
MauewPSN0TbyTvbyDyVT+yVB0OyGzGq6r1PYRkJGw+8KfcCH1NTGa9z53J96Pg0X1vq9+/f3/Lm3
HQNJ66WQDqNsbYOXFMoYlrPV/ovXLUJ5s52GEtP7Lqqpi00dMiaJisaRZ8zmD8XMY0Bxk6Fd5YP1
P8yd11Ic25auX+VE3yed3nR074ssD0JCSAKkmwwZlN77fPrzTdDeTWXR5FFzcagVsdZSSGLW9GOO
8ZsqJmecqt+bGCLFIZGVXF64S08QDALgTxyOFi11NlHbOV4JWogMZ5MY6j2iRNp1p3vadwmk1R0Z
7ypdJQp0toHs0aY0VeOijLLOWjmGpAhOYy6CCb27qaZ4uAXD3w6bhekT4d7xyKENxLULfYSVymV/
/OWUyk6aTpnUe7lqnMuQytOdYkhJ6aq1rX3o4Qj2rtOUjuX2pOtTl+oEll1dVfT7Rg8gzwZ6GRgL
8zm/OsSI8RAmEuBVA7JC/P6TM8jqiBO72FTupzEZ7o1SyX8bCVlVnVm7RpTMXBoFcRcdjwKqDOSo
RbwITGvO9R8gFqX4g1n3UV7JwsIpa4yVb6WNWwa1/yGvi0x+ZwWj7OpJhAVGzlV97WV6h5WAkv7K
RsqW20Bt0mj98vycjgSpX/FY5wFEsXaeELWTHEWJVvF+xa3xXYpNj3J/1vXvPCsr9mlU3b/c3Pw8
JtOLrwCsfJaagNHOlqrntDWsGtW/97kE3EmOKYhIpXRRFXVz6LWsO9d7O1gY/fnh9dAoFk9k+MHt
8jI5nm3ocgEcMxrNJyCreN7oO0peDoTAXLlqkTbdDUatHGofRu/L3X1mdDmjka4g0Q3lZ5506aeg
NIxW8u/RI+q/Fo2dr4Mo1C70dojX+N7vX27uZHQRJENWlFOa244y76yjREpyGEZRdM/GqVNXQ0Dr
56C1Y404R9q75LUQ4TX0bumdKWbtaHXTrlCKFUwEzsm5OrWCMU2LMUR8XyVsHdhb+dp3Ks/AG5V7
729XLI1R2pQBpzGdVF6PZ7OoLLWzsza+B1oRjm4Jp1UCSED2A/y9tEGyo1qyVHmmf+TxeX/Br0Dp
fB4eQZKMKJR36b3h+9m+8mz7Ajawd5hCIKwvT+HzTQHA5aJBvmYOQJogdRexXKT3QaKGm9RRpO0Q
qGoGLZEEwcKL5GR5AgQxkCsVL0y4I/OSG1nISJGkKrsHvRiswnjQ9i3FqN04dtJVmk9LyZZn23uw
GUMKn90gOv/k2JUbUE2REub3YWT4aEEUedkcZHUwLvwqyyUkS3VtATp5svdFF9kN4rihxDZnMMQB
NXkpttJ7M4qGj15UFhsM9ky3amMAN3KtNu9K3YjxeS36paDpmblkrSB7xNohgJgHDSNeV5EP1fM+
aIccOhOmUPu67KOQSndqXr28cJ4ZWxoDa8E5Tix/YjiUaWGaaHV+P2Wxtsmx395w8Q27DvXFVQ+L
c+GsebY9HtOUXnSU9OacmFRV26BIh/y+rSJzT0IiXk9TlV5xcWX7mmt+oRxwOpjoKoFaE8A1USoV
E/1k7ZR4i/t9qsT3k9XL16Xf4iErF+OVouvF5uWhPA05Ef5CRA/5DyF4Bl7quC2lAN9JsJTc+3ZZ
4LMzqQmaC7Z569Rq9BHLazhjkVyCnOq0Dyb01W3dTeVCCfF0gPkShPXcHiiQEAUffwmykqMcjTmb
05qinRHnEXITmfbLGop4Xzv536J1aIm8JFhjkgYwYp1Ze+gXd0UjTdl9Perf67Zs9r7GxVVM1jrk
qbR9eYxPp5Nog0osaUke0pRBjnsHRaiNNU9q7zGu996H8oRkTeSEB13r7v++JZCEhB0U92HyzZKg
oTMqYyNV3b3Xq8W7SXWCTd/54RZz7mr3clOzBBOwLmRPQccCYVAAT8+1lcapRqpDStXffpbrsE1r
dVMrdo/HsoTAi1+bhxQr2nXQh9EX2Qb193LzczjSY/sCXMaJp1EAEYP+ZI/0QDZRqWuU31AfdH3T
2KV60+hNu8v83ljXYyG/k33vq+yp9h4ENyAcc5q2ulVPH+QmXTr+Zkev+DZkS6gB8donLplXaCnd
AplWGvW3KnXWGlkDKBhm5mnXsafZu9rTET5Ia09xo7jqFoIEsVifRCSPbSPhR5VaHBdzWK054Caj
+pn2OxgoOPltPt2okSUtJITmz8LHZkQHiUdgIs7Zl2lDEjPLFO13A+bngDiL5uL8hmiMWlXBVh4N
1c0iDL0RhJkuo1p6ryE0egit5pDkffEJ/HS15MkyL4zzndhTbC5OSmHpqc3SYvbQDo6U6tpvU82/
13nq7QMQ7lvuyK+tFdmVq6DrP63xugyvyzGEJhK2ALEwyV6AoM22+OMX4YaAH0EmkpTn8Wosygz1
QTXRfwNzDDe1E5mHMED5VOp0abOw8kX+4Xi+edFRuqUWxz8nr8y2d0Kh6Rb4rqTZqGiQLbzo+sb/
hvJOfZjqKVxjYOitU9Tu14PkkdAG9fPj5W8xC79Fh9Fy4yGu6UBGTmSjFN/OewPEju/qUe2ct7bz
sah6RH1KpS0/RZUOy7hO2yUK8DOrEKkzRpggg3ADiYHjgR69KJdiHeEQd9DC94hKeMllCxUGKRJp
/F0ng73BVM3/PuBCBJ8BGaKDMUj9qkV/tVyFnVyc9zXFtoXo8pnjiO8j1BBRQuOgnyP4ndgITCep
kHflsSJf+kMbHFAvs902toZVkHnD+YDACfIhibnt1AGTF6vWL8YpUzca5eqbl6fndD3aAFGJx9iv
KMPOaUKN6nRmI+eR78aGDlDG0b0PTAp0cz1fYrOcnD9Et6AlqGyQK+adO1/7Wd5LUm11PrUhtF5A
l6M41BWpXywcdCdrjobQ1GPNwcsHOzebe6svh7Hq5MFHXTed4o2DF4C6Thqkxj5mnM6mC/oPu+hW
RS1k4fh7pm3h1UwVh9opIeC8bVsttWTQFN81OfMOWe2ll5pepqsgKLJvPMyGu9q2qyWk/sMJdrTZ
uVNEPpBqDlKXgAaP17tXmkFfTBrr3YPhNW4nEq3qRZAU/lWYaqi0JbbVyMDnwWOuR6mUnXMFJ/o7
iFpTvioj38zcMsvHxlXjPuWhPCiEc5GLDEmoX+UponMrhE0a3QVMbOYbIaMRfjeiNpc+mlURZOdG
JHUyWgQhgEzNlEeeDsqAnlThehCWw2Gla779AzGn7C5IA6QqzcmqtHbjTZWt5Wvy1BOUqgo5jLuX
1/jJnUukA5NEgCAYGmduNNwZiOLodar6bgDdqT70ZT5WK9SpNOedUVZ2eIDX1V+gO1ekm5KCzdKl
L8b+aG6g64BhtEUVER7tXHrZhJIGFanHA7MBHTe6gHQbcu7wDuRV7mTtD1P3jYXT/6TTtAkZHsUP
ojyAO7NYElQ7oj8d2k+ubuS/cpzlPmRoplNk7p1zdRgwToeJsDWHyVzYAc/0lhcCJtaUr6COzCuK
POViw4lRfHTHKtxbjV/Ge19VJ/+6CbVaf5cTsacL74KTXUc9H/1HIVNKDROCzPHqV3y9jVqSmhFo
YV13G/QSm5VSGUrqpr1frKRCci4rwDbewlHzgOs7mlteX+A1BQsR1Av05OOWEXbKnVTToMM0ctdk
5wNP37paFa2mJLcNugSgofVWafY2Zohhs7JsoEbvBjPM2ksr6wkFtrz+0eOoUKf80LaTFLhKpQKZ
T6W0Lda20+i7gMAazmFR43rPgwBxOhfasW/9CuLEbNc6obx8sDQe1ghDUV/0LpyGbaW6UmYpITZh
Uj1t9DSVw/dmTEJonRh1VaxxnAbD+/Jmm18oQLcAArDq+BeA5TluOCbWl3mjqbe9064N9YuTBG46
fnq5kfl0zxuZDXrc9g26zIF6q31C2kNyh9ENPzgLa2q+jueNzN5ITWCiBib56i3PTFdTVr50XoUH
e0mleKEvc/KZaUEfL6SHvvh761r+NB6WejJ/gs16Msem5r5hFGrCnCCKELxTGlca1+ZP/3PzRb1+
eWLmp868JfV4N5TQ3S25oiXlQ3yOYpixMS6DcyxiXm5macxm4bwKLyGHI6jeepfZOlrLn/qDspA6
WmpCBDNPno1hrzee5IXqLQf1Sl97brCRti/34kEf/unZMR8tsZeetoEtklaUdKP8Xr4vd9sQhoTb
fungFPwKJTe8cw7+Wjoga2csZW/nugY8A4/26TxeSEOpjJue/kX+rtL3tbca0yu5btxKMs4V1UW7
5r1hb3ztoGiSKxkl4KGDJF9M9ZbvvO7RFzE/IyRXQ4Z+eVgWTpC5KZ8M0SBKBtZQYP1I+4919rWt
Fs6PZzcE1wW5coJf0jvHA68GRH7ohbB+Yvdzeq58c775a3+b71/uybNr6Ekzs92Qj1HoBDHN5L/j
ff5zvJMO4+51Tcx2gmQWjZZSWr1tN/5GLNPR/dto+mGlPOnFbCc0GtT3KRFNnBfv/HP1UB7ipZ0g
BvxkJzxpY7YTqkAvrEqnDeVD5rjdO/BjmMBVP4rKbbVV/Ev+8bphm8ULte/IUpOy+vPf04V0o51n
u6XJn1egH3fYkz6J1fFkd1uxEhQS0te33rfinbrLv5lXPff2eVdtm5vgiz65zV2wYBiztOJmF2MT
50MVhLQ5jivp1izXUrFyPptfXjd6s5sxK/wENUpGr98M+8dFpx1ebuLZy5fMPfEy6Um26fHg4foz
ASiM1VurOs+lT7b+yegnV+u/vq6Z2dqWc99LoolmimDjGLsoPi+KVagvbNKT9BMPfqhRPAvhl5L5
mSP7GguOfJXI01entoPMVcKh/egBxeygtEOi3+ZZjgYfql3hXhrqJFvHqBL+DuNKJ+zAsOH73/Ua
8Ai1AhAkQqMPgYfZ6h/7odKixlO+2nGCJZ08ZB8qImTCtVJzeQ8OC5GUGMWnu1uAVTAVAisCvom0
9gwogyocXyd2gm++kTq660Vhgsm0Zy2FhfObg+gflSBormB7H0QhjhdNO3iIh+uq97WrVbsMVnZh
RPK5RRLAU1YU1uq/dBED/APGiBgXVD9vTJQyjhtMgNaGfpUU37QyNVbsu0xe2RIOW5Yx4UgcNcWS
VuZ8g5NT4MoSmWwEOjRnDrRtyGqBE9PC77UqhRdTEIcfTHwWLxFftj9M+ZS/SyAXLCQtT+ZPJDIU
WAskT1GemtfsUi2RBwmRaLQqVRAzPP932Beoq5dX5cnsod0vUAGAzsnYUdE6HkypsJGFT5XseyWV
TrFCLjz/5AiH5x1wmHThxjntEqwdslAgEVh7vMyPG7MLsoc26vLfCzNr31VYSX7MSmNp4MT8Hy18
BktA3hTEj6BfzElQkoeskh6b5pcwyLttIZnGZWeFyj7y0xtyoOZewlyjcCVJ6VZT2/ULL/F5zQ4Q
C+Asm3cpsAdyIHNWvSEncSkFvv2lDLgWoOUOdvXdGmRA7lketKjw2lUYggufYBx/Rog1Ux3X9P1Y
uo8T/tjCoM8PdSrN4klo2kCzqHLNAXNl4mBc0Mf6l7EzpfcwXhEP7qjC3lZ2qnRbxG5ywE4vr6qT
DUNjwoiK5UsJiBzQ8URXTH5gm6n9pVDaaEXC0HORvLDO0ZLXDh544Es9t8qF2+thRxxPPHpT6IFC
fRNCunMEEfe+h1q+7mM7hSA1+ixxbWU7o206/2OKnop1UTWZrqxB7Vf1yked2nFlnW32qUICo7jH
O7kdvRWOxjpaqdqAAziGRElt1uepWhvFmnd906Wr0Sedth/1OtKXfNNO1y63FclzcOHIjpDMPB44
dUD2LIYb9aVQu8ncVJFeJ7h71pqxzxxfs7daqivJLkw7OduaCOH5O5TP7SWA+PxFCeCDDJbI4rJ6
kLGa3R2deIbp0MG/IDKUTde91Diai0e5qR0CEHLleqrI521yGY3tTV4Whvfx5QV0ciwJBRQy1oAY
UevgEjseBzkqdCOU1fxmisewp3wQDcPWKL0xcLPW9JcOppPmuCfBBsL8Ba2kIDR53JztVxaeIFZ8
k0xJQs6nzmDrSxEUeDee2r+U3QC6DfmGAhHAau5mAInHrfUxtTYjaKUv2GGNH5NWa1dFomW7IvZ7
157ILY1JNKxJ2NkL+/L0bHpIEDpkzPgH0OHsDUaWykDLJqlutKCS3lep47zTu8h5n4+tsaLT+oUW
p+pHxdOD97oS/FaVJl2Iy07OBm40wW0U5EbhADJ7nzlGGuuSXxKNc9mQ6i6SbuO1Qqi1743sXC/9
ryEia5uXF9R8RaPHpgiODIRDVMsAgh6POULqZdzZ/XBj5pb9zkvIBP6oC9VJVqEWVWTQAf+ku1Fv
+l0+oqG7MPCnzQOHsYV+P/R+ISt23HyeNala2a2BwngcX9WUgT/2aa93H5FZn373qtWYa0DHdfPe
VoN+SUvqZNrJf8OGAMQBZYCS5JwQ4XU+uU8zHG96XkfKKohUG9czu43PtQ6vHDcHaP8+q9XiU1TW
5nnWjeEPLfcGY+GInt9F4nvAI4AJImCXJOWPh0EylN4Z21K+KevGG12ihKLa9WqTVKj2+T4wqDYt
FuA6p22ipwbgimZFxW1+lLRDiiUFvgI3Dj4u60bvnA9T6aCTEktrIElLQufz5Q2IDWMkRFh4dcgo
5M0WWmw0k1rXRXUTTaibBF3TX6JEMm0lx/FVtyxUYn/ABr9eXt7zyEqDMgGOGC1Y1hkog9mB7ceG
hh9hadxoLV7XQpMzujX0UVu62J9rh3w7EoeCnsFOPp7AtO3tsEKkiIOyk8LzyZMSa8XSrvSFDTM/
kekQ8FEOY2AsHJRzXnKNnQuacq1y48dD7caKl296BOvdQPbivz0aRFOE9bAXQB6eoEOcFp4nXlDK
DcL++TttqqyLttc9arMsUagT0boJ8ulH0qHH9PKsnS5N6IHCLg+0DtthfhQqtWMhsKrKN3i8Wdss
qSz5vCRsst2S+PWz1uL29NctolNALZglCrdunoDs40yO6072b6wgrreeaTVbR8mcjY0Wi2vB/vw7
HSSARyAdRZ1EMAJUDr/j9eJnCO+MWTvdRLma7Jy6rqEHd+XeT2VzU+Tt3cvdO1meYJvBO/Bg4ion
1TprTna6CVxENt1kcRC+HzpN25DhWhJberYVompqisD/OFiOO+X5aPe3mBreOMrQrMcy0bFGCpZ8
MaGL8nOexrPUTQX2D0wjoSD+eLNNbXTZ1CLpEX7xpEpCeLAapWJtankZ/xjMMqxlN4hhcRgugLnS
IWKNwiC7m6rOSIVyPUjvXyAy6nFv9omNHUyTBLjuRhmuOKsEcJjzgzKINcaug2iEd6c5kdeVKykw
+8pxAYa3UuSmg2lOK23qvfRDreUttOdsqBtzR/W5JckVwZRRVv1YBQY2rBjNjgMCwVaRXviFh1WG
S3mcrO+urlkfwSpqJs0k025jbXTAgQbOgQuHPLGBiFRpR1FcS/SiM/YtpsSYiYy5WiqmG4Dkji2y
kuCH3K6HTPLOiXDSeQ/XRKv6NcJHQxlvjLK24wv004L8LozUPP+Ejl0QRgcs6HRY270pe7g/jdkw
+oFbKCp2Q26A5E4puapaJJjoKFreuWYgNSa1wN4oywNZDSW6nSK1AjkbeAWvVnfqi8BseTyQq9in
sjFOH5oayaYdLzo7/g3czMFiQfdRpPzgGWNLyrNCN3VbYeAV/oT7lWWbEFcbHqU4LFr8JMDx3XnP
5eFteXib0e98aGJ5W6I+1K+McurMGw2Rp9LVjFhNt0OYT/KV7etB8071EyPEbUcr2th3Ey1Azg5/
FAW5F0uP2+R9o3gJ0JehxWt6D9Xbkva+rzXdtQ4iJkVjmaN+4wxOYlzFFV4yX2WZJMuwUqIUuZAV
7CqdgqozZLl/UFQpv0fduxAKu+oQbrxE68F0+TjR7Bwnk+T1qNZD/QnnwzrbjYS5wa4gJz8eApNQ
b10Mmhetuyzw67VlS76+6r0+6S9aX6v0HXYyTr+qSg17KN3riuocM0zT/hTbUmvfjd7oVNMq6oC6
bAYpyf1VWLWBsUNkJg1gUZh2tyUEg1th2LU6rJLJrjp35GeH604BmxKvnBBfDoRwgGNbo6uavR1X
LHasvjYIb5TYB+LF2IxXUiBJ0znVKL/50HetGn7t1Fo3dr0HpOPL1CEYeFH6ydC7aYIc1nc/wgVw
g+NHm2ZEk7WwmCPxVsufoQ0B87ZMLTDtjW4V6IWioqprW9McrPQSQKguCLhmh8CM69dGLWdwb0Zo
7a7dInflaolXV5/5CnZ/GHh1J/uo7Bx50+rakF7nQGWL+5KXb4wREBIsV6OtlIa8ClHvAk6n9kiR
qSw/zIHKSR/zVRFbxpit5ESpavT0izxL10ydFuJYN2ER8r7QA6sZUUj2Ou9byVfCQEjCAs4z1kmt
IxbSl0CmvuvdMHhQiDQfcek04yC4jGIv9Q/QUEPbXOVFEzXDqhszZ7qXJUvJFTfM/Ggy3KSpSxMD
O4wze3yHAN3/yoBMhM0+ViNGYq2WvIN+weaww00GR8r58fJNcXL1IgryaD7KG4wc6SxMoxsRJnSJ
9FlJ6sx2NRmc4iqpquHSTEKOGjkrwr+8C4HCk4CBsyj0SAg0Zg8fQDagcyop/aqMMcQqW23KdqvJ
vjXdqaPfeu9LI6r+9t2ji5AQsgjxNhgNcOvHd1UWYeDgVHH1NQp6x1m1XlEF99ArMvsirjrOHDWO
rC5j4qem3gWqMShfXx7peSQHtBo1ciQf0Hrl7WHPbkuoB0XBwZPcFtjL3TqBFvzCG77+qOoltoN/
3daDApHgHgI+nmN+tBrDxbGxotsWddl9XqAEvyYn3XTge0u7XAjfRDTx9H6mZyS4SPJBeCSJOleV
VPVRwmGujW+VPsfVDcCbc42DbnPVh2m6wzhR/UqEG6vrwkry25d7elLdoHGSCAQNPCqBmc6tjELd
IClDgHiL7r33uTAjUhdb6IuBDvJXQqh7m/hJ7Kxw+VR/5tXoD9Cw4Em01kqd9EH52FmeNCzkrB9w
3cdDIsShGQ6IPGK5zbZVnYYwOf1KvkEbr9PCXYDSFfr2mU1kcsWZNQzJthlJL2w7L2pJr2Qd/ik3
fmal4OHqLqlzZMtlHHpWTpnZ/h6sU2b6a6ziOGO0ol9U6jxZniRrMbFHQkyo0GIkfbxBHCkffc3L
1LsB4UJzl1plrO77wiESIkIKlh4bJ09x4SBB5EhATDKWFMgsRA1LVmI4GvJdGk269p7UuzqsPVur
i204lCnYqd7nkNipqtREimtxEPlXfmH02rYyLFwyX15HJ2sYiDDBssxbgIuUr3Tc/aGUVb/RrfCu
rj1royTxAFwOPoARKfVanYJu601GuRqkOFuoT81PYN7GQnyChwGZMP5/lnObrFIKCzsN7lD8Id5s
IlR4diIt5uFQKGlfO8jm6V/mAmiTWJp/MduQoebq5WnT11NK/HtnTVZ8gDkfHszaka7DoIkOZqsm
Vy+Prhi9o+3A+x+qByc/ZxFpj9noZpJSNV4y1HdKk3v4MpldetOEqVetmzJXK7eeDCiCWurpC0WI
01XNOwgcOrlMBpf9eDytPXVccd4Pdwag6ui8jBwpuwzCbIrWVoa2+MK4PrOq6SO3C7KNMP0BQB63
l1EhS/uur+4kIZD3OYRhANGitDPsWUZfj87JEKABmOMVkq6BATfDOkDSMlzZeRgvJSlOVxaHsUgf
kIAhjTyvPqRxagdx1wd3Ap+6Hg3TO9Ta+8rSVj45rf3LU3w60jwx4CySOgZ2SdXnuOeDpyJHXo/O
nY2+w5e86JWrqDARBZeR6rx+ua0T7BIzSZUV7zNaYiDnz3fPzBrHbCvpLm0yn8cVYr5WHa7QynUo
heZFko4fcwL89B36W7KEVS1KCTdFST3vXaFJvt9QFBGOHJSDUURWtgVvEfldPBZBcp6CV0PpHRcz
40sw2P2nl7/8yUCReSQSQHqKBDilaTFrT5AZjY/lrZXJyi0VKCs4Zz2UX21egwEiCrEprf+2NbQ2
EEZFS5sCBvmH49a0tJIR8k3NW12KjVscd8GSmZKxKbG9XFj8Ym0fbXIh64HwGuR1Iek5T66OiMzh
mWsaAniqiGeYvw7Lqd6n6LivJ7/W3YiC6IH7Ntr4k54vhJWn40oiTijFk1UG/GvOztHWACoUh6V9
6/EQCfdT62Qxdz9mLxe+LzvSQtBzsrnQmxE6zsh2iyTnHHrbIs5K3VNGaNpom5XeTdoqan3/nCGo
wXFn0QK4Zt4eqwZUMwVqKu8UCudGSHGI57bTy+qPTjWvbLvzz6vYbD/3eXrLU2jJLPykNSgMpFyg
O0OkIladDWZR900MN3H4CWyfgvtUyRj1WrkT7lSrCIvNiHzyUhZwnk4CPGGK8FxwZsQbYfYuSLqm
6tt4kn86jpddwa3ILtrIKhc2xDM9I1UFI5eDCiqWNTuh8YMNM93O5Z9S63U3RmcMG7wWknU+oirp
qlJ5/3cbkOy+DDqbpDsKZYjrzJJXLYbmQ1F48U9c1mW3dIJk03Vj6nZROf1lJEFTuMRA/BfXD0Wt
2QCSgWJsq6T5mQ1mtZOLqd/xGrksiBwvkXzq/vKR8QB5B8QjyA2U8eYFdaLXqBzNaUQOtBfWH3az
9XU/WZm5uWSENd/bVF6Zb0ZSZPU59GfLcYgEkMFCNKi22hwj+XQ6hMhHvAvwcb55eb5O1gcThT8C
2mtcnAzZLFRBJtcctclof46Nk9zZCMnYvhUWGFM2wb7yzYWrbB4Zscy5mElrApPg8pxXmA2ZKnsF
P+WnbxXWHYghg+TZIPc4b7fWkG0QAgHnSpHF8f/yvOQRLlPZNvm7xIDqPO7U+0IeJztLfzo5t5xL
5Oa5E8/f1dBhW72wVk5HlfMElQhiXFYm1r7H11Bllh2+qMbIeWI6ez+Pu98WdINbO/GML62fL51f
JwhjOC8UGYX8BTAU8AOzBsltBQkUI+kHCjz28MME1zYdJCsKAWPZSeVlkNymMS7UzYTPR38ohhAn
jKwM8+AwegaSiW4XshgxOrKbdN10YZQ1uJb1WdRcEKIDUlbkUJZa7JA0L1XcFqUja5VE6DBLWKNW
LUUTdHKKJbGu+UjC0aWaIPi71K1tjvbjkZRrJU1HE2Xy0VPG65zU5T5xxnKD2lT81VDGfmHm5lsP
2hDnP0E0tUM0G+ZJfrktJE8tK+0bakvRCkDL4EpoE+1iKl5Lr+b5DSAUpbi6BbhMnChzfnIesgd0
3sA/0KLszPtCdiJ0z3ySQlKybjECyrf+VJI/ViOD23DVhSAfBzcsBdF05TTCy2IFWSzSonUNkEvH
MEavWpfjF0OFhYE5yTyYWF7CM+GFLwi+J14q3JxBl3hF8rPVnaa/V0uccNfZ2MU9RuIkcaWNFtRy
fN/5ktZgNox0/kdfbkoyjjFhq7/LuO7TpbhkdqCQhaEqKbAzQD3RjZvrGhmeLnleoTTXuSQNa1Xr
nO2YNMkBvYt2FaPlRHIrWJLFnL97HlsV65JIiKrr3Nwv9avIMxOjuUa1LNvaUR/sk8wpz3OVrEdl
9N0FAUS31Tm1V9AWtQ/4tC6h0Wc7Q3wHUFYEnuAFCUAfykhPAuvWnqrc053yuujjIlohwqbYq7Qd
7Z1V1fb7Bnr9EvHxmcEmnSdkGiB8AqyYJTGkAl2MulXK637EOKaqtGwb2ZP1STKkeFtUpbzOBePx
5Rvq2UaBQlJyA9pHLHh8AkghqKAm7avrFK+gQ0CRYicrZXiJ5pu3gt3ZuVIe9ZuXG50dAw+DSy2a
1CW6ZEBAZ8dOadgFaZemvs7jrFoZVL1XOAtPa8ili0LyIiR68pB4aEukaTncRNF7zlJOIqmivKFW
10EumdnBk5qs2Ub66OerKasRca7VrvI2o122EpUotYpc3ZbUBuqa4pd/d02CUuHYI2OBZgHZqhNg
6ASvbaAQkl/3baRBc7OTfePI1E+8IV54UsyOv8emRBhAi8J/QSzwJwsYxZ9G7eUMR5ok9C8lR+k2
bR4shdmzZ9pDK5iGc8xy8wsxxuNWGiXk2CmL7HrIx+CyzeufUyoNnxrZD9CIMqqNhtII5mJRuQdI
+O3vlpEYTVLF6NlyMgNQnAVykeRbUefr4bU0OdFH7mdp5eRTd45wX757ualnRpNrmICDYgPn4Fyv
k5rTkEhGml9LHQKJfj00HzAniL+/3MozoykwIGQiEGgh6JjNWZLGHl5GUnEdK5DzMGyrVpHnmWvN
CaxN1+rlvht1g6pqXSerwOqWmLbzQ08TtVWiVJFO5ZE/BxaAIUsTLF6b61SZvCvZKyhMy1ooJ2vs
AYpvnlbICw/RuYgAC4iNyVOD14RQp1FncwiGo4iDUm2vsVWVLoLeH/xNP0n1L0A+mb9OqJa+z7ym
/YnmX3/AREX62TpB+lNBavBHQjf+eIX9+8/hP1CAu3o8Gup//Ce//pkX8Hb9oJn98h+X4c8qr/Pf
zX+Kv/avP3b8l/7xobjPPjXV/X1z+b2Y/8mjv8jP/9P++nvz/egXmwxB3vFje1+N1/d1mzQv/+7j
N6Uj4gdd5WHWfM5PfsT/0x966Mz/+IP+z/3D9/o8Fvf/9W8/8zZrxPfzwzz7tz+/dfj1X/9GDvbJ
Av/XV3rozUs/IflOp9tf/GjDONNwEGMTI68hPsx/kmf+n99WtTORZPr3o0H5n7r9co/+ObqP6+Bf
3/Vo+F76zo8D8tBr4XnAV5r9pL/ptXrGe4I4kovg4cOt+6TXinOGFB17kAPu4fPY3pMl9P99CERJ
41VDoJ0JRB3Fgj9dFCWip0Og6GcC6Ye/GRgn8Xlzq4Ar4lUjoFtnxAAPwf5x1/UzFMGo6eKR8EZn
XxT2X9d354yJtdEZEJufD7Huk9k3z4QZLsEw9eY3OgSCxveqIVDVMyFnxFtYvHD4HG8AyzkjYcry
B0H58OGupr23dAZwYTNtrxoEXTkDPQ1GEzzF4+doHajKmYgtqTb99xi9rUHgtf7aITDOhGYuyBXx
5OTD3nqyFVT9DDkcCi5Izj1+3to6IHx75RAo2hmsUp7ajObD53gr8CY+A+UqkqiPLb2hTfCgRvO6
LeCcUeLEUoX34MPneP415QyirU19kvqv+DxuuTc0BNZrd4BhE+SJzD85uofPcTSkEiJSCyar/CcS
eHuhwOvPQe2MuwAizZOD7skhoKhnVGD4/LkLxF3xxs5BoY7zqn2gGAS95ITI+z0udKb56RDIyhmv
ffK4opT3tjpPcvSVnTecM7Dogpf3Z4bnJ+AZuaDHuvDb6jpqjK/sumKfiQoEggJCz0x8juZdMnWG
hvKEMLp6/Ly56X/tEEgccSD7BK7mvy/5p2tf08+E5R3Ezcc46M1tfzbmK5eBRCgo3jvAhv9EAce3
AETSM8GdpeD39va/QIK96vDjlqeDWMeRBvvnIn+yACSLKxAfSQbnz+fxwHlDUYComb5qCAz5jJcQ
zr3Px0GEwfDt4U3/8wp8XHBvaAQIU185BDqRDlIB+oMb48NEHx2F3JCQIIU835tLif25k//3GTFJ
kVni4iOAJk+XvqGdPR4IUM8ePm9v+7926Uuc70LdUujJPO7v4zfAwx0IIgXo3Z8xeHOL/4ED8ar9
z+qGMAI2gErzw2cWApELENZUyNG+vdtPFNde1XmDhLAoYIGuPVr97HhePQpshMcxeXt9p070yr6T
6RVnHpraHGtPdr7Kw9gBosjL+M+l99DQWzrxRbX8VfOumRzpQNGoYP6rj0+GANrNGXUt6tZv7sTn
pHpl38l/w6+Hq/H8hU8RhOQo7HEQnI+ftzb9FJ1fOQSaTe4PohNsmefOPM0404GcCVf2NzoErx4B
XaUOhPUeW/x489N1kIzEvG8u7/0nA/e/j3XErKMGCI6Avj3Z7dxw6HiQDSff+/B5c6m+h+vpVQee
TpjHDY521p8VTR+fDIFEHgwyhiDZvNULTxjnvGoIDBJZIHTR9n422BOBMPAvgMn/nQqivTd07ZGq
feUQCLOjJ7MOuPatne2vzuiZPFseqtfCFVN8jp81ZHzIc5DV+hPQv73ATlCKX7XOdWIbgSZCqORo
ttUznEIhhf7rUnsMJN7QAicoeWXfHW41sCxwyh7mHmfGoyEgquNDWeefv/041m9oCKi1vXIImH60
CYT65Z+jnB/4ZM9T0gO4jxrnn7tOlD3f2DGnv3YHaCKExTFTFiYOT/qOKtVDLQM6/Z/ev7nOQ3J9
5fxL8hl3POjrPxe9+M/RKOAReSZcPSBovb3XjXiHv+r00+Qz3OjANv7zlj8OdMj4/F/urma5jeMI
v8pWLrarQluERJG6uIoAf0WCogmKrvg2AEbAiItdeH8og6lU5ZKHyDknH3LLMTe+SZ4kX89iKPRg
CYCcLhGWXHFZlNI709PT079fw8pDu+lUP1Dd25qJP71YQSxAZgcGI3pSUeVif/GIzsbr1wh3okKT
hri5P18vHgS/A69Q50TNq0hbVFvkShAxL4yAJWt4agasnR1E8wSChAAFnigkpmGwtWkdcoWAXIz2
13WTfwCrBG4dFV6IWG7S9O17+Z55BUj/IZ4JDbi1dvoPJSeBm3+FzW2hy9Iern0CmPJvvICjR6Ch
wHlZz7tvJ4kGif5Gg6QbQV2UrvDNb33/AiU/hO6+blJP+ElBm0ZRKzx4gq2vztUr6N55gYo+wHcA
qnTttl6t6OlxnQ1kcdG+jDZwNNxUv9ixA4vre1S4IMJDEBPr9dI1yCUPOngUKuLEAc0H3J+azSON
h5++IkDV6tf6BbfCU9hw+8ivRVHM/R5nFT4SHZiWSTBFUx6smxQEV/U3XsPjgSxRcMup9RkOIKUD
jBW8Cc7srbTNGvm96LsIvAdI6dAYUoC915t8jW3UsQDGC9U+a3f81YqergGRxsT8CYzMc50r/N1D
GQu8PeAmOelYv6gXEjGB5w8ZJ5cX2DFTg5d7Pa934BcCLQH9vfc3ZL2eAhrEEvQSoJYRra1IWbt6
Xe73b+zANHwDYGak9ioWrJ35C7M8kAdoXAMgDIZuu5It7v6j3KUBTYmKTvyzbmoAUYvA3dNjb/Ho
XfDH2z32DqBnlHtNAwPTUMMavQPhFX0o6aFh1IhwVELOPf+XL9HktQUdsLaef3BXB+xB6EGU7vKd
b6CQE8gK0H/IDdhfa3cBaJpBkAZ8DQGnpDbA0qsteu/gG6RGgPAAW/BzUGS9HgG0pwbyAL4OgCjp
BkyNXf4KoNIV+QHEQIFssm4KEDAsgZtH5B/djWjqoTlZMwYwWUAESQO0sClXHhH5X0E93nd+t4Ym
7tvGcKPzme7ypX/BtTXPE5jp+0YJ6ps/sb9JjeIV7c+N4z+yvnGbwZ75Q2qfnvkt+7v53F+e7t2u
avqt2R+xnbKFuT9xPzwyOlNZbzixfzCZbupMjdCMvvthMFSJyQvFutwhDJ8XOtcNf68oFlK+1VlX
mY+cMAQ/mHA20olRjhC1p0OiQqk2VTKIVV/nQ0eLCFNKMJRye6KSkcocIUtWYsHD0j80WLGhiwUq
WqKNo0NrpcqHUKotNeqmfX5mNFomlG4nM9GpSghzpCJFCyZTLpQwLl3CiQoI7hFAHqIT+ldn98Kt
kVZs4+6hSz5O+mmic85km9MUoOxTFbgWb9WYqwY7tiZ0rSeTbDC59dUZjE7H71p4j5UU2lmaFUOc
X6aZZCCXF067k5b1tAWu9Im6VdfDeZYI3OtTleZu81aQCcAr9AjbqqfSuStCtnkwZdy9NPZkmXz/
YMIq7psbzXlBU0kFCKuJf6cpZBlK+EyPVezI2KPbFji6c5Wpno6j4zxWSZ+zg/CjQld9rq7nTBUb
vgomDNvRjMcGCtStkphiWzxCaXcwikSNoTYYZXI2QilfDpUhRjtKdslUehZMWH0085xGgFeCtPnE
9b6trQxecZldk1noqzlUkoev+f1tV9ewgyBhQtd9ZXSRqJEjZE9QQtW9y4ssvYmOizIrx9EP0X6R
ZmlRTm/m7OeoSkFgI9MPnpSJyocmwyfdf5q6j25jqLhbxdOf5M44U5goWadvgGFO9Vyh59M2/X6s
o32VF44YnREmhy+kDi2ykk0x5VpnaK5TWPPg2v1/Vjp09qOILW8jxOJ+9HS2tVWsJgoHlJn4f3//
Z35NvzvMJqqvsIIj1U1Hyp0a04cARH2NKXLhK7g0ozTbONV5wbQitQQhehJOv6PhFFw7cc9/2DMK
k2cL7OqnMumr1H2BzpIiFhgC7370dLbupdf9FAy8VNdwI82ImYlIAL0CNGX4V05UicmY144Q7YBA
ozADRsCQOVcbsdnoDY3ayPOy5hsCZ9+Bp11DWUAHnapxMfTMmoo1Sx+BusjKfQdC64HIkguwPP7P
p3rJqnsgv29+hZGllkqgT2YPWkJ1HQJ7MvFtHopdBit6/ZvpMb1gM2KhZDsKeJXROSJwmY5gqkVt
82upER51K7Yi8ELgWr1PTKH7UadQhWfEUlF36D5aIJCpONod6cz02LE28CosCrngBVnpLWypzHS7
mhuHKChAUoFGIzy4g4r+M15gu3+mC+gNeWRoeHb90//77I/2CZvUxbXZt9yfuB8uisk2dWxu2YtL
NVAPcnbVg0thdUcXnlhI+NX7cdRR8Y3qpyx8SrWFoYs+LHFPRjCEHClrCgi8z4jy9ctMQSqrJVYP
tMAFPwODMzUo2YpRaus+9HTD5RyqmlsrQEJeRrZOOr/Mi1kZ307e7eO7thdODTO8AI6XVhYEDJ3W
ZJyVTMIkLMtDBArxfmRmzNZLlQqht+0489Q64XwHE80zpXkQi3pYgslm6ldHxR4YFUmGEn2bZn2P
BVQOHEoWA+SVYZ6pLbQNJXuquyrhNsqmhPX2buTx4LXA8/MTYMEzx0p7YNRYF8qCjir7JtrNVJfH
izFOQYA4MNiZGsccgXCqUwuQ1hztjwxCI54hKPHY/wyfPUKylDmgwHEMX/5fNAJ4jgydI/Bf3W+f
/radpRGE7ps88p0GFO2GUz9MQTbqlN0+Io8wjNlVBLarhFq+LJNuXYSLeqgwJFOAR7vdMmqXOZPI
KXUBHv31Yr+zf3G1v/e3iIRHZ2CYL/+oH8fsY0wCBCAcRgECGWepJfZ89gdqOAEAu4r9AaM9gSKa
K+3gdSBpD07Pkr+zHrUivuu3PZ9rn255RddhN4Hu7hWe64ACurnjfyRdL2dmq3e8N+FxFPfLLB0z
1wmdzDQLgj80jyNapZTrfGobFAqivVtCIykv20m+eiBrq1R1zZrR00qFvSH8eEc3gb+MGPCK0dyY
QQeMlO0dqIj5x/1xPD+HuTBI/a9QcBaA3PgfwBgx75eK2PhOys/zQKqIQ9UzsMjdhswoTxAJ2R2j
p2hAJ/VJok1y0cu56oeaKsYdqon9bL9AHgRIQ6g8xSw/AM4vfKhX/Vxb5+kY+YoRPyooccy12qH+
b8ADoxQScc1wJrbVYJjprqNEhgFAYbfpH7TcoOwe6EHUVBF8Wvfxp+hMF0OdkcEAjlR06bM0Gg19
LK/e2InQKHWkkY9LPvt8rxTp5lXeqBm5/iO8QfEAAUhmqQi4ELtUF8KIzinJGTat+LY10yJHqpuR
JeTAByVmVbpIc3M7eWl2Y7mqaiJPnPSNWx2Ju0TmvDVU/Vma8w/m4/l6ocdlN4a6Sz9EuKdRi6p6
2EcWXcsVmbynR2kPHhQ+s/x7AhKICkmdpdzlXm4DLz/XVopEKy/S2loUTF+RPffpgA9kEib3PJo9
hoVPzarfUWMdXemszyyvhY/zipT3Ppouiu6YxBPMdujt3B9MxswLlKjW2v8V0eoUei+ODku4FEyn
0Gje4FVnBlPdGFmCQwgmWwxNOubqWiLTfolrf4iaYk55Z876fLxyOUTxA1OuO4sMwRVl7RAl9oy3
8zb4E1Y6JwjIlYUfWevuP4WO+t8c36SGl6yhjT2c/IlOJowV1FYRLGenputbBYCaEKALQ7cYssdl
U6L8Bev1uECd0aG3rY18+0DlyBI5WvSMb0o8I201SQteq4OOXveZp0fnqBLpE9PBgAcUIesRFbjF
bTykPa9EQCK+11aowyoMz+egR1KCDUTZ96g3JZ65dnpL+he1DG6ZVtZofGqoGJ8ZmPiOjKUq8WRY
qvy9sJiHoaut3uONpslzVbJVzwdDHq/kL+5+LxN/Aimh8YYu+wKeCa/OaRD4UyjZjp70hjqOvcQD
jYkIJm1bJHatwemokXRY0KJg4jrRA145hmZ+95mn67cOFf6o6FSjNcdRs4umWYrBi0aZph/fk8ir
dkovVWkB70NXe5lyL61BAzRCiXbu/pVGl+no7ndbXHWe3f076Rkep8WYvfAPIQljvFBeg3BTQjdw
qZJbX0EDQDSc8PvB3AWX6LhDnOAarXHRgcqZWYRRDuFrRkuq8Wz6hkgZEeIwyMQwk6Ah8cD+MueD
APgunA+/mFFXdT9xjSGRKq9i9/P3m4Z5hEpyE0X/lzDmWEEG4vXhlHe7E96SitFphCUDaK1tDGSF
ol7uTz1fHLZKuXyFkdi6/BLNug8VJCTFPqTxdU3XCHCWGigGfYOJOJuvaFj0cuf8+c69Sg9+hece
ozaIG9ISdxzdy7CUnPSQjSRgM9ocKF/rpsCjjTLagSl505ZAtKyZ5mCsNWSOdHarB+mN14VOqNGh
1wuLV17xoEQIplnGAxRwsxOkUSmhy93TBJ7Aqo0kyoKOM7CBd05K+K77eeGnlmlWcCgTWreaenIc
IbodBCETSvbAzLVS0BCIYLIqS3VdxdLCfPCKsdQDVJL2mGVEUxtCl3xouqiV8OoICRcvmHCJeqdc
TxwlOrrltdXL8zqHOkNZGycrwQe013DuSgQbWlkK+5uJr50cGcrcoxKd1Rljgp3RFUr3GD3snnIA
mLk7wqdHA44LFfPV0hTt0NW+1ZknYBhBIUAWaT2EfXlJpp3DGbrgU1XceNIg4ZqemmJY+qbJpkTG
uROnN0Ae4AL8SoDHpwZ6vdAJqiJ5Sh9AeeEneFr+poG7U2YDR4u0z6ZE23o7jfvgCaNLY7FDRaOd
JsoPsQtcEaQZCr5YCTf9gTIhzG8MZwScoE+K6wqJp/mc6pX7bnlWHCQKiM8BjVN68VOLKBcqDxcI
cXrOBuAD3fqfronpRqOMhskEakQFCFutmZmER8ckvI7O2OsksqPpQjncuVFw6DImE42GBIs/6T5/
PDD3RIDBn0wBZDlfjO3wplBevL+mZi1mXKJOM3zN76vW3BMAwfRT7jZKZKmvqEwJctcyBdMYDZEM
bZrggdKDjAu0hFfTAUCgdwUlik4AnKGpNqzt9RoheCSjmIHUBYwqDbg1vnqAgEvYcydpnt4wbgNS
9hVGZ4YL4t0/6N7UuWYY2WNxmxFX3UFnDIBql37uGUNr1B/wFUbWapshMBF42cE/40m49vzQ05jd
Aj3r6J6f/dE+avzD2993s7LLnnwB3Y4OFoOebBu1a6qsi9ypOy4yrwRMChQnlybm5ckS6GG0WnTW
57PLldBfVJzXVEN0lDPSEh2OLTWBPVinvyScmpYnHRKVSHvpCIlHDpgh4Xs4uvWltxLQg0Ba8QFc
JFwF4C70gX9S8hy9RK3METqhDRNmCSSpt5Bj7/ww49B95ukeSFtllJL2C6gkirPhRBc51Z0UbpnW
0ZOoxz5HOLNICeuDGSgNiV7aCirnxBRFbrXpmb4xXINI4NRVXzkte9x2a4hoPvh9pq/6dvmXaRd9
ZrMn0JBI31yiAKPiTwtymeZ1yrAhkdCpGHVlEG0HghGZjdRsUWmFOZxMifLVJlVB5sPoymQDU6vk
0STs+Pn0i/e+s/ALAg92E0Esr3a6IQFZ00I7IaBxHQuseSFRGtlR3CpqbAvoN6CeFtE+agTgnPLS
1oZE6qqSTpgwxfDu91iPmOO7JRGstxtoK3yBRzFohLNAkqzaQPUKRN9WWa3vZo/2JbpQ19jyr7p9
Q81+JLo+B2348ITnGoiQDWhFvF9jIdbnionLJpCnvbSHRDyimalbXnMlUVdJoEosDibR9dBK49Tv
2ZHAut3vwabkCGE0zOqzYD1tgMUBDODekBquvO4difj+gYqvH4zFLA29rJAfLjF1gnmiAAkN50kH
DQXACmOisSmR1ifkcLjRTI1v7ggkwc51Vrp9WzN4ec3Ycu6+z0p/sQ2JG3KFSOst4CHZwaHh3G3g
IaunLlSyIIByofMyLpju3p8NsCz78+nVInbWwTMwwtNgzgJF/0foOq9QLwFco0YpOxwJS6OJWg4/
bCRg6HZI3aa1hrTEOIxWSt7HtycamJLJ4Ls6P0TCK7AQKYQZBFOJFHHddyQyz600dSWnzOncEkg/
H5iPxl1hujQSoxYOkF0jhC+H+GozHqaXzc+AWQieuqLxMn0LkT6ezM2YkUCgnNK39el02ORu3mMD
0YgfD4lD4GFAIIql4uZxZcrPiC8rsulII5M6lVC7h3ZvD85g7H7GJAsFwk4oHtLry1+iE2CBd+Fi
OUr2iZNoeGkNM0CaIYY73Q7/gMDKz/SnqKXimjSaRG7xzHidiRKZxSuVoA+fmxMSvvIZOkA5VYk7
Swz+RaPB1iv42HnpzvLpYnduih5iHLWPC1CNBD6gxkiq0BbmAQ82ZZDuY79fU0Co8UjlQKCvn4Az
D2r2eA1ThQ2OdIzg/J+j3RzBuRz9oVXEkW4s0iOY4tAqkyGzUwA2FX4ol+k1bFMmqRh2KUEXdZyO
DGmwhsRMrcsSpS3eYgUk82ccr6kisAdlgXEnbOESOaM5I7Mh0WbeogFHFL13l3Z23VsINm1vA91q
C7UGLwCGJlFsNi17qRDpAXyfpFn0rsS8FtiLtWbcNs3IeAEgyB00+QDvbTmyyTM6PjWIcaGOz+xu
pn7T7I+Yj/aF3LsauLovu8vKBGITNtwCFkHvHeoUWQR2NyUGkF2Uud8FLJFkvLz7L9pqJ3r2SgKM
0P32oXe6Tji+jFzU4Qq6Y/kygOx1e58Z+ssWwy7OI4IbdYCGjPD0kj4muDG77vW443Voil/fLuvA
G9dsl7OiUSOy05KoXgwn88f/A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107830</xdr:rowOff>
    </xdr:from>
    <xdr:to>
      <xdr:col>8</xdr:col>
      <xdr:colOff>424132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12730"/>
              <a:ext cx="3472132" cy="22886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  <a:solidFill>
          <a:schemeClr val="bg2"/>
        </a:solidFill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,3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  <a:solidFill>
          <a:schemeClr val="bg2"/>
        </a:solidFill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,63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  <a:solidFill>
          <a:schemeClr val="bg2"/>
        </a:solidFill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